
      <c r="R4755">
        <v>4734</v>
      </c>
      <c r="S4755">
        <v>1052</v>
      </c>
      <c r="T4755">
        <v>7.61</v>
      </c>
      <c r="U4755" s="1">
        <v>-530.85720000000003</v>
      </c>
      <c r="V4755">
        <v>4734</v>
      </c>
      <c r="W4755">
        <v>1015</v>
      </c>
      <c r="X4755">
        <v>14.06</v>
      </c>
      <c r="Y4755" s="1">
        <v>-523.09473000000003</v>
      </c>
      <c r="Z4755">
        <v>4734</v>
      </c>
      <c r="AA4755">
        <v>1352</v>
      </c>
      <c r="AB4755">
        <v>16.329999999999998</v>
      </c>
      <c r="AC4755" s="1">
        <v>-516.07673</v>
      </c>
      <c r="AD4755">
        <v>4734</v>
      </c>
      <c r="AE4755">
        <v>1221</v>
      </c>
      <c r="AF4755">
        <v>27.07</v>
      </c>
      <c r="AG4755" s="1">
        <v>-515.10339999999997</v>
      </c>
    </row>
    <row r="4756" spans="1:33" x14ac:dyDescent="0.2">
      <c r="A4756">
        <v>4735</v>
      </c>
      <c r="B4756">
        <v>1044</v>
      </c>
      <c r="C4756">
        <v>8.2799999999999994</v>
      </c>
      <c r="D4756" s="1">
        <v>-526.91074000000003</v>
      </c>
      <c r="E4756">
        <v>4735</v>
      </c>
      <c r="F4756">
        <v>1438</v>
      </c>
      <c r="G4756">
        <v>24.34</v>
      </c>
      <c r="H4756" s="1">
        <v>-510.23624000000001</v>
      </c>
      <c r="I4756">
        <v>4735</v>
      </c>
      <c r="J4756">
        <v>1221</v>
      </c>
      <c r="K4756">
        <v>22.86</v>
      </c>
      <c r="L4756" s="1">
        <v>-517.42674999999997</v>
      </c>
      <c r="M4756">
        <f t="shared" si="72"/>
        <v>20.537199999999999</v>
      </c>
      <c r="N4756">
        <v>4735</v>
      </c>
      <c r="O4756">
        <v>846</v>
      </c>
      <c r="P4756">
        <v>1.48</v>
      </c>
      <c r="Q4756" s="1">
        <v>-534.78848000000005</v>
      </c>
      <c r="R4756">
        <v>4735</v>
      </c>
      <c r="S4756">
        <v>1031</v>
      </c>
      <c r="T4756">
        <v>8.27</v>
      </c>
      <c r="U4756" s="1">
        <v>-530.26844000000006</v>
      </c>
      <c r="V4756">
        <v>4735</v>
      </c>
      <c r="W4756">
        <v>1036</v>
      </c>
      <c r="X4756">
        <v>13.66</v>
      </c>
      <c r="Y4756" s="1">
        <v>-523.73724000000004</v>
      </c>
      <c r="Z4756">
        <v>4735</v>
      </c>
      <c r="AA4756">
        <v>1367</v>
      </c>
      <c r="AB4756">
        <v>16.579999999999998</v>
      </c>
      <c r="AC4756" s="1">
        <v>-516.48572000000001</v>
      </c>
      <c r="AD4756">
        <v>4735</v>
      </c>
      <c r="AE4756">
        <v>1240</v>
      </c>
      <c r="AF4756">
        <v>26.73</v>
      </c>
      <c r="AG4756" s="1">
        <v>-515.65846999999997</v>
      </c>
    </row>
    <row r="4757" spans="1:33" x14ac:dyDescent="0.2">
      <c r="A4757">
        <v>4736</v>
      </c>
      <c r="B4757">
        <v>1048</v>
      </c>
      <c r="C4757">
        <v>7.95</v>
      </c>
      <c r="D4757" s="1">
        <v>-527.02089000000001</v>
      </c>
      <c r="E4757">
        <v>4736</v>
      </c>
      <c r="F4757">
        <v>1437</v>
      </c>
      <c r="G4757">
        <v>24.73</v>
      </c>
      <c r="H4757" s="1">
        <v>-510.27931999999998</v>
      </c>
      <c r="I4757">
        <v>4736</v>
      </c>
      <c r="J4757">
        <v>1178</v>
      </c>
      <c r="K4757">
        <v>23.55</v>
      </c>
      <c r="L4757" s="1">
        <v>-516.19890999999996</v>
      </c>
      <c r="M4757">
        <f t="shared" si="72"/>
        <v>20.532599999999999</v>
      </c>
      <c r="N4757">
        <v>4736</v>
      </c>
      <c r="O4757">
        <v>857</v>
      </c>
      <c r="P4757">
        <v>1.44</v>
      </c>
      <c r="Q4757" s="1">
        <v>-535.11416999999994</v>
      </c>
      <c r="R4757">
        <v>4736</v>
      </c>
      <c r="S4757">
        <v>1005</v>
      </c>
      <c r="T4757">
        <v>8.83</v>
      </c>
      <c r="U4757" s="1">
        <v>-529.53225999999995</v>
      </c>
      <c r="V4757">
        <v>4736</v>
      </c>
      <c r="W4757">
        <v>1050</v>
      </c>
      <c r="X4757">
        <v>13.42</v>
      </c>
      <c r="Y4757" s="1">
        <v>-524.12025000000006</v>
      </c>
      <c r="Z4757">
        <v>4736</v>
      </c>
      <c r="AA4757">
        <v>1360</v>
      </c>
      <c r="AB4757">
        <v>17.29</v>
      </c>
      <c r="AC4757" s="1">
        <v>-516.28162999999995</v>
      </c>
      <c r="AD4757">
        <v>4736</v>
      </c>
      <c r="AE4757">
        <v>1267</v>
      </c>
      <c r="AF4757">
        <v>26.27</v>
      </c>
      <c r="AG4757" s="1">
        <v>-516.42390999999998</v>
      </c>
    </row>
    <row r="4758" spans="1:33" x14ac:dyDescent="0.2">
      <c r="A4758">
        <v>4737</v>
      </c>
      <c r="B4758">
        <v>1060</v>
      </c>
      <c r="C4758">
        <v>7.41</v>
      </c>
      <c r="D4758" s="1">
        <v>-527.37318000000005</v>
      </c>
      <c r="E4758">
        <v>4737</v>
      </c>
      <c r="F4758">
        <v>1436</v>
      </c>
      <c r="G4758">
        <v>25.18</v>
      </c>
      <c r="H4758" s="1">
        <v>-510.24455</v>
      </c>
      <c r="I4758">
        <v>4737</v>
      </c>
      <c r="J4758">
        <v>1175</v>
      </c>
      <c r="K4758">
        <v>23.64</v>
      </c>
      <c r="L4758" s="1">
        <v>-516.11161000000004</v>
      </c>
      <c r="M4758">
        <f t="shared" si="72"/>
        <v>20.528499999999998</v>
      </c>
      <c r="N4758">
        <v>4737</v>
      </c>
      <c r="O4758">
        <v>872</v>
      </c>
      <c r="P4758">
        <v>1.34</v>
      </c>
      <c r="Q4758" s="1">
        <v>-535.55934000000002</v>
      </c>
      <c r="R4758">
        <v>4737</v>
      </c>
      <c r="S4758">
        <v>989</v>
      </c>
      <c r="T4758">
        <v>9.07</v>
      </c>
      <c r="U4758" s="1">
        <v>-529.04277000000002</v>
      </c>
      <c r="V4758">
        <v>4737</v>
      </c>
      <c r="W4758">
        <v>1051</v>
      </c>
      <c r="X4758">
        <v>13.3</v>
      </c>
      <c r="Y4758" s="1">
        <v>-524.13942999999995</v>
      </c>
      <c r="Z4758">
        <v>4737</v>
      </c>
      <c r="AA4758">
        <v>1344</v>
      </c>
      <c r="AB4758">
        <v>18.09</v>
      </c>
      <c r="AC4758" s="1">
        <v>-515.80403999999999</v>
      </c>
      <c r="AD4758">
        <v>4737</v>
      </c>
      <c r="AE4758">
        <v>1286</v>
      </c>
      <c r="AF4758">
        <v>25.86</v>
      </c>
      <c r="AG4758" s="1">
        <v>-516.95848999999998</v>
      </c>
    </row>
    <row r="4759" spans="1:33" x14ac:dyDescent="0.2">
      <c r="A4759">
        <v>4738</v>
      </c>
      <c r="B4759">
        <v>1078</v>
      </c>
      <c r="C4759">
        <v>6.74</v>
      </c>
      <c r="D4759" s="1">
        <v>-527.88913000000002</v>
      </c>
      <c r="E4759">
        <v>4738</v>
      </c>
      <c r="F4759">
        <v>1430</v>
      </c>
      <c r="G4759">
        <v>25.66</v>
      </c>
      <c r="H4759" s="1">
        <v>-510.05088999999998</v>
      </c>
      <c r="I4759">
        <v>4738</v>
      </c>
      <c r="J4759">
        <v>1212</v>
      </c>
      <c r="K4759">
        <v>23.01</v>
      </c>
      <c r="L4759" s="1">
        <v>-517.17570000000001</v>
      </c>
      <c r="M4759">
        <f t="shared" si="72"/>
        <v>20.525700000000001</v>
      </c>
      <c r="N4759">
        <v>4738</v>
      </c>
      <c r="O4759">
        <v>884</v>
      </c>
      <c r="P4759">
        <v>1.46</v>
      </c>
      <c r="Q4759" s="1">
        <v>-535.89724999999999</v>
      </c>
      <c r="R4759">
        <v>4738</v>
      </c>
      <c r="S4759">
        <v>995</v>
      </c>
      <c r="T4759">
        <v>8.76</v>
      </c>
      <c r="U4759" s="1">
        <v>-529.23733000000004</v>
      </c>
      <c r="V4759">
        <v>4738</v>
      </c>
      <c r="W4759">
        <v>1052</v>
      </c>
      <c r="X4759">
        <v>13.09</v>
      </c>
      <c r="Y4759" s="1">
        <v>-524.12127999999996</v>
      </c>
      <c r="Z4759">
        <v>4738</v>
      </c>
      <c r="AA4759">
        <v>1330</v>
      </c>
      <c r="AB4759">
        <v>18.91</v>
      </c>
      <c r="AC4759" s="1">
        <v>-515.39931999999999</v>
      </c>
      <c r="AD4759">
        <v>4738</v>
      </c>
      <c r="AE4759">
        <v>1288</v>
      </c>
      <c r="AF4759">
        <v>25.67</v>
      </c>
      <c r="AG4759" s="1">
        <v>-517.00939000000005</v>
      </c>
    </row>
    <row r="4760" spans="1:33" x14ac:dyDescent="0.2">
      <c r="A4760">
        <v>4739</v>
      </c>
      <c r="B4760">
        <v>1093</v>
      </c>
      <c r="C4760">
        <v>6.19</v>
      </c>
      <c r="D4760" s="1">
        <v>-528.30190000000005</v>
      </c>
      <c r="E4760">
        <v>4739</v>
      </c>
      <c r="F4760">
        <v>1432</v>
      </c>
      <c r="G4760">
        <v>25.86</v>
      </c>
      <c r="H4760" s="1">
        <v>-510.10214000000002</v>
      </c>
      <c r="I4760">
        <v>4739</v>
      </c>
      <c r="J4760">
        <v>1269</v>
      </c>
      <c r="K4760">
        <v>22.07</v>
      </c>
      <c r="L4760" s="1">
        <v>-518.81915000000004</v>
      </c>
      <c r="M4760">
        <f t="shared" si="72"/>
        <v>20.524799999999999</v>
      </c>
      <c r="N4760">
        <v>4739</v>
      </c>
      <c r="O4760">
        <v>884</v>
      </c>
      <c r="P4760">
        <v>1.82</v>
      </c>
      <c r="Q4760" s="1">
        <v>-535.89399000000003</v>
      </c>
      <c r="R4760">
        <v>4739</v>
      </c>
      <c r="S4760">
        <v>1017</v>
      </c>
      <c r="T4760">
        <v>8.2799999999999994</v>
      </c>
      <c r="U4760" s="1">
        <v>-529.87922000000003</v>
      </c>
      <c r="V4760">
        <v>4739</v>
      </c>
      <c r="W4760">
        <v>1060</v>
      </c>
      <c r="X4760">
        <v>12.67</v>
      </c>
      <c r="Y4760" s="1">
        <v>-524.34902</v>
      </c>
      <c r="Z4760">
        <v>4739</v>
      </c>
      <c r="AA4760">
        <v>1323</v>
      </c>
      <c r="AB4760">
        <v>19.600000000000001</v>
      </c>
      <c r="AC4760" s="1">
        <v>-515.21910000000003</v>
      </c>
      <c r="AD4760">
        <v>4739</v>
      </c>
      <c r="AE4760">
        <v>1280</v>
      </c>
      <c r="AF4760">
        <v>25.65</v>
      </c>
      <c r="AG4760" s="1">
        <v>-516.75451999999996</v>
      </c>
    </row>
    <row r="4761" spans="1:33" x14ac:dyDescent="0.2">
      <c r="A4761">
        <v>4740</v>
      </c>
      <c r="B4761">
        <v>1094</v>
      </c>
      <c r="C4761">
        <v>5.9</v>
      </c>
      <c r="D4761" s="1">
        <v>-528.32447000000002</v>
      </c>
      <c r="E4761">
        <v>4740</v>
      </c>
      <c r="F4761">
        <v>1448</v>
      </c>
      <c r="G4761">
        <v>25.74</v>
      </c>
      <c r="H4761" s="1">
        <v>-510.55045999999999</v>
      </c>
      <c r="I4761">
        <v>4740</v>
      </c>
      <c r="J4761">
        <v>1316</v>
      </c>
      <c r="K4761">
        <v>21.21</v>
      </c>
      <c r="L4761" s="1">
        <v>-520.14059999999995</v>
      </c>
      <c r="M4761">
        <f t="shared" si="72"/>
        <v>20.5246</v>
      </c>
      <c r="N4761">
        <v>4740</v>
      </c>
      <c r="O4761">
        <v>870</v>
      </c>
      <c r="P4761">
        <v>2.41</v>
      </c>
      <c r="Q4761" s="1">
        <v>-535.50088000000005</v>
      </c>
      <c r="R4761">
        <v>4740</v>
      </c>
      <c r="S4761">
        <v>1030</v>
      </c>
      <c r="T4761">
        <v>7.9</v>
      </c>
      <c r="U4761" s="1">
        <v>-530.26936999999998</v>
      </c>
      <c r="V4761">
        <v>4740</v>
      </c>
      <c r="W4761">
        <v>1072</v>
      </c>
      <c r="X4761">
        <v>12.08</v>
      </c>
      <c r="Y4761" s="1">
        <v>-524.70684000000006</v>
      </c>
      <c r="Z4761">
        <v>4740</v>
      </c>
      <c r="AA4761">
        <v>1320</v>
      </c>
      <c r="AB4761">
        <v>20.440000000000001</v>
      </c>
      <c r="AC4761" s="1">
        <v>-515.16935999999998</v>
      </c>
      <c r="AD4761">
        <v>4740</v>
      </c>
      <c r="AE4761">
        <v>1271</v>
      </c>
      <c r="AF4761">
        <v>25.6</v>
      </c>
      <c r="AG4761" s="1">
        <v>-516.50136999999995</v>
      </c>
    </row>
    <row r="4762" spans="1:33" x14ac:dyDescent="0.2">
      <c r="A4762">
        <v>4741</v>
      </c>
      <c r="B4762">
        <v>1082</v>
      </c>
      <c r="C4762">
        <v>5.86</v>
      </c>
      <c r="D4762" s="1">
        <v>-527.98657000000003</v>
      </c>
      <c r="E4762">
        <v>4741</v>
      </c>
      <c r="F4762">
        <v>1480</v>
      </c>
      <c r="G4762">
        <v>25.38</v>
      </c>
      <c r="H4762" s="1">
        <v>-511.44493999999997</v>
      </c>
      <c r="I4762">
        <v>4741</v>
      </c>
      <c r="J4762">
        <v>1331</v>
      </c>
      <c r="K4762">
        <v>20.84</v>
      </c>
      <c r="L4762" s="1">
        <v>-520.56444999999997</v>
      </c>
      <c r="M4762">
        <f t="shared" si="72"/>
        <v>20.525600000000001</v>
      </c>
      <c r="N4762">
        <v>4741</v>
      </c>
      <c r="O4762">
        <v>849</v>
      </c>
      <c r="P4762">
        <v>3.13</v>
      </c>
      <c r="Q4762" s="1">
        <v>-534.91192999999998</v>
      </c>
      <c r="R4762">
        <v>4741</v>
      </c>
      <c r="S4762">
        <v>1023</v>
      </c>
      <c r="T4762">
        <v>7.9</v>
      </c>
      <c r="U4762" s="1">
        <v>-530.07019000000003</v>
      </c>
      <c r="V4762">
        <v>4741</v>
      </c>
      <c r="W4762">
        <v>1082</v>
      </c>
      <c r="X4762">
        <v>11.47</v>
      </c>
      <c r="Y4762" s="1">
        <v>-524.99534000000006</v>
      </c>
      <c r="Z4762">
        <v>4741</v>
      </c>
      <c r="AA4762">
        <v>1309</v>
      </c>
      <c r="AB4762">
        <v>21.53</v>
      </c>
      <c r="AC4762" s="1">
        <v>-514.88286000000005</v>
      </c>
      <c r="AD4762">
        <v>4741</v>
      </c>
      <c r="AE4762">
        <v>1268</v>
      </c>
      <c r="AF4762">
        <v>25.57</v>
      </c>
      <c r="AG4762" s="1">
        <v>-516.43339000000003</v>
      </c>
    </row>
    <row r="4763" spans="1:33" x14ac:dyDescent="0.2">
      <c r="A4763">
        <v>4742</v>
      </c>
      <c r="B4763">
        <v>1068</v>
      </c>
      <c r="C4763">
        <v>5.92</v>
      </c>
      <c r="D4763" s="1">
        <v>-527.58122000000003</v>
      </c>
      <c r="E4763">
        <v>4742</v>
      </c>
      <c r="F4763">
        <v>1514</v>
      </c>
      <c r="G4763">
        <v>24.98</v>
      </c>
      <c r="H4763" s="1">
        <v>-512.46861000000001</v>
      </c>
      <c r="I4763">
        <v>4742</v>
      </c>
      <c r="J4763">
        <v>1313</v>
      </c>
      <c r="K4763">
        <v>20.84</v>
      </c>
      <c r="L4763" s="1">
        <v>-520.02234999999996</v>
      </c>
      <c r="M4763">
        <f t="shared" si="72"/>
        <v>20.526599999999998</v>
      </c>
      <c r="N4763">
        <v>4742</v>
      </c>
      <c r="O4763">
        <v>829</v>
      </c>
      <c r="P4763">
        <v>3.79</v>
      </c>
      <c r="Q4763" s="1">
        <v>-534.32649000000004</v>
      </c>
      <c r="R4763">
        <v>4742</v>
      </c>
      <c r="S4763">
        <v>1005</v>
      </c>
      <c r="T4763">
        <v>8.0299999999999994</v>
      </c>
      <c r="U4763" s="1">
        <v>-529.52166</v>
      </c>
      <c r="V4763">
        <v>4742</v>
      </c>
      <c r="W4763">
        <v>1091</v>
      </c>
      <c r="X4763">
        <v>10.9</v>
      </c>
      <c r="Y4763" s="1">
        <v>-525.20884000000001</v>
      </c>
      <c r="Z4763">
        <v>4742</v>
      </c>
      <c r="AA4763">
        <v>1282</v>
      </c>
      <c r="AB4763">
        <v>22.82</v>
      </c>
      <c r="AC4763" s="1">
        <v>-514.11722999999995</v>
      </c>
      <c r="AD4763">
        <v>4742</v>
      </c>
      <c r="AE4763">
        <v>1268</v>
      </c>
      <c r="AF4763">
        <v>25.64</v>
      </c>
      <c r="AG4763" s="1">
        <v>-516.42561999999998</v>
      </c>
    </row>
    <row r="4764" spans="1:33" x14ac:dyDescent="0.2">
      <c r="A4764">
        <v>4743</v>
      </c>
      <c r="B4764">
        <v>1060</v>
      </c>
      <c r="C4764">
        <v>5.92</v>
      </c>
      <c r="D4764" s="1">
        <v>-527.35803999999996</v>
      </c>
      <c r="E4764">
        <v>4743</v>
      </c>
      <c r="F4764">
        <v>1527</v>
      </c>
      <c r="G4764">
        <v>25.04</v>
      </c>
      <c r="H4764" s="1">
        <v>-512.84204</v>
      </c>
      <c r="I4764">
        <v>4743</v>
      </c>
      <c r="J4764">
        <v>1284</v>
      </c>
      <c r="K4764">
        <v>20.85</v>
      </c>
      <c r="L4764" s="1">
        <v>-519.16175999999996</v>
      </c>
      <c r="M4764">
        <f t="shared" si="72"/>
        <v>20.528799999999997</v>
      </c>
      <c r="N4764">
        <v>4743</v>
      </c>
      <c r="O4764">
        <v>812</v>
      </c>
      <c r="P4764">
        <v>4.37</v>
      </c>
      <c r="Q4764" s="1">
        <v>-533.84266000000002</v>
      </c>
      <c r="R4764">
        <v>4743</v>
      </c>
      <c r="S4764">
        <v>990</v>
      </c>
      <c r="T4764">
        <v>8</v>
      </c>
      <c r="U4764" s="1">
        <v>-529.09846000000005</v>
      </c>
      <c r="V4764">
        <v>4743</v>
      </c>
      <c r="W4764">
        <v>1099</v>
      </c>
      <c r="X4764">
        <v>10.36</v>
      </c>
      <c r="Y4764" s="1">
        <v>-525.44380000000001</v>
      </c>
      <c r="Z4764">
        <v>4743</v>
      </c>
      <c r="AA4764">
        <v>1259</v>
      </c>
      <c r="AB4764">
        <v>23.97</v>
      </c>
      <c r="AC4764" s="1">
        <v>-513.42228999999998</v>
      </c>
      <c r="AD4764">
        <v>4743</v>
      </c>
      <c r="AE4764">
        <v>1265</v>
      </c>
      <c r="AF4764">
        <v>25.78</v>
      </c>
      <c r="AG4764" s="1">
        <v>-516.35574999999994</v>
      </c>
    </row>
    <row r="4765" spans="1:33" x14ac:dyDescent="0.2">
      <c r="A4765">
        <v>4744</v>
      </c>
      <c r="B4765">
        <v>1064</v>
      </c>
      <c r="C4765">
        <v>5.77</v>
      </c>
      <c r="D4765" s="1">
        <v>-527.45497</v>
      </c>
      <c r="E4765">
        <v>4744</v>
      </c>
      <c r="F4765">
        <v>1518</v>
      </c>
      <c r="G4765">
        <v>25.36</v>
      </c>
      <c r="H4765" s="1">
        <v>-512.52365999999995</v>
      </c>
      <c r="I4765">
        <v>4744</v>
      </c>
      <c r="J4765">
        <v>1273</v>
      </c>
      <c r="K4765">
        <v>20.58</v>
      </c>
      <c r="L4765" s="1">
        <v>-518.86413000000005</v>
      </c>
      <c r="M4765">
        <f t="shared" si="72"/>
        <v>20.531599999999997</v>
      </c>
      <c r="N4765">
        <v>4744</v>
      </c>
      <c r="O4765">
        <v>807</v>
      </c>
      <c r="P4765">
        <v>4.57</v>
      </c>
      <c r="Q4765" s="1">
        <v>-533.68715999999995</v>
      </c>
      <c r="R4765">
        <v>4744</v>
      </c>
      <c r="S4765">
        <v>992</v>
      </c>
      <c r="T4765">
        <v>7.64</v>
      </c>
      <c r="U4765" s="1">
        <v>-529.13688000000002</v>
      </c>
      <c r="V4765">
        <v>4744</v>
      </c>
      <c r="W4765">
        <v>1108</v>
      </c>
      <c r="X4765">
        <v>10.06</v>
      </c>
      <c r="Y4765" s="1">
        <v>-525.68379000000004</v>
      </c>
      <c r="Z4765">
        <v>4744</v>
      </c>
      <c r="AA4765">
        <v>1264</v>
      </c>
      <c r="AB4765">
        <v>24.46</v>
      </c>
      <c r="AC4765" s="1">
        <v>-513.61339999999996</v>
      </c>
      <c r="AD4765">
        <v>4744</v>
      </c>
      <c r="AE4765">
        <v>1267</v>
      </c>
      <c r="AF4765">
        <v>25.78</v>
      </c>
      <c r="AG4765" s="1">
        <v>-516.40331000000003</v>
      </c>
    </row>
    <row r="4766" spans="1:33" x14ac:dyDescent="0.2">
      <c r="A4766">
        <v>4745</v>
      </c>
      <c r="B4766">
        <v>1081</v>
      </c>
      <c r="C4766">
        <v>5.5</v>
      </c>
      <c r="D4766" s="1">
        <v>-527.94185000000004</v>
      </c>
      <c r="E4766">
        <v>4745</v>
      </c>
      <c r="F4766">
        <v>1513</v>
      </c>
      <c r="G4766">
        <v>25.55</v>
      </c>
      <c r="H4766" s="1">
        <v>-512.34685999999999</v>
      </c>
      <c r="I4766">
        <v>4745</v>
      </c>
      <c r="J4766">
        <v>1277</v>
      </c>
      <c r="K4766">
        <v>20.13</v>
      </c>
      <c r="L4766" s="1">
        <v>-519.03359999999998</v>
      </c>
      <c r="M4766">
        <f t="shared" si="72"/>
        <v>20.533499999999993</v>
      </c>
      <c r="N4766">
        <v>4745</v>
      </c>
      <c r="O4766">
        <v>819</v>
      </c>
      <c r="P4766">
        <v>4.3899999999999997</v>
      </c>
      <c r="Q4766" s="1">
        <v>-534.05544999999995</v>
      </c>
      <c r="R4766">
        <v>4745</v>
      </c>
      <c r="S4766">
        <v>1010</v>
      </c>
      <c r="T4766">
        <v>6.92</v>
      </c>
      <c r="U4766" s="1">
        <v>-529.66201000000001</v>
      </c>
      <c r="V4766">
        <v>4745</v>
      </c>
      <c r="W4766">
        <v>1115</v>
      </c>
      <c r="X4766">
        <v>10.02</v>
      </c>
      <c r="Y4766" s="1">
        <v>-525.87306000000001</v>
      </c>
      <c r="Z4766">
        <v>4745</v>
      </c>
      <c r="AA4766">
        <v>1282</v>
      </c>
      <c r="AB4766">
        <v>24.59</v>
      </c>
      <c r="AC4766" s="1">
        <v>-514.14386000000002</v>
      </c>
      <c r="AD4766">
        <v>4745</v>
      </c>
      <c r="AE4766">
        <v>1274</v>
      </c>
      <c r="AF4766">
        <v>25.6</v>
      </c>
      <c r="AG4766" s="1">
        <v>-516.64007000000004</v>
      </c>
    </row>
    <row r="4767" spans="1:33" x14ac:dyDescent="0.2">
      <c r="A4767">
        <v>4746</v>
      </c>
      <c r="B4767">
        <v>1105</v>
      </c>
      <c r="C4767">
        <v>5.26</v>
      </c>
      <c r="D4767" s="1">
        <v>-528.62477999999999</v>
      </c>
      <c r="E4767">
        <v>4746</v>
      </c>
      <c r="F4767">
        <v>1523</v>
      </c>
      <c r="G4767">
        <v>25.49</v>
      </c>
      <c r="H4767" s="1">
        <v>-512.68088</v>
      </c>
      <c r="I4767">
        <v>4746</v>
      </c>
      <c r="J4767">
        <v>1278</v>
      </c>
      <c r="K4767">
        <v>19.87</v>
      </c>
      <c r="L4767" s="1">
        <v>-519.05618000000004</v>
      </c>
      <c r="M4767">
        <f t="shared" si="72"/>
        <v>20.536699999999996</v>
      </c>
      <c r="N4767">
        <v>4746</v>
      </c>
      <c r="O4767">
        <v>844</v>
      </c>
      <c r="P4767">
        <v>3.96</v>
      </c>
      <c r="Q4767" s="1">
        <v>-534.76358000000005</v>
      </c>
      <c r="R4767">
        <v>4746</v>
      </c>
      <c r="S4767">
        <v>1039</v>
      </c>
      <c r="T4767">
        <v>5.97</v>
      </c>
      <c r="U4767" s="1">
        <v>-530.48208</v>
      </c>
      <c r="V4767">
        <v>4746</v>
      </c>
      <c r="W4767">
        <v>1120</v>
      </c>
      <c r="X4767">
        <v>10.29</v>
      </c>
      <c r="Y4767" s="1">
        <v>-526.01396999999997</v>
      </c>
      <c r="Z4767">
        <v>4746</v>
      </c>
      <c r="AA4767">
        <v>1290</v>
      </c>
      <c r="AB4767">
        <v>24.67</v>
      </c>
      <c r="AC4767" s="1">
        <v>-514.34640999999999</v>
      </c>
      <c r="AD4767">
        <v>4746</v>
      </c>
      <c r="AE4767">
        <v>1272</v>
      </c>
      <c r="AF4767">
        <v>25.51</v>
      </c>
      <c r="AG4767" s="1">
        <v>-516.60604000000001</v>
      </c>
    </row>
    <row r="4768" spans="1:33" x14ac:dyDescent="0.2">
      <c r="A4768">
        <v>4747</v>
      </c>
      <c r="B4768">
        <v>1123</v>
      </c>
      <c r="C4768">
        <v>5.24</v>
      </c>
      <c r="D4768" s="1">
        <v>-529.14410999999996</v>
      </c>
      <c r="E4768">
        <v>4747</v>
      </c>
      <c r="F4768">
        <v>1524</v>
      </c>
      <c r="G4768">
        <v>25.69</v>
      </c>
      <c r="H4768" s="1">
        <v>-512.74694999999997</v>
      </c>
      <c r="I4768">
        <v>4747</v>
      </c>
      <c r="J4768">
        <v>1266</v>
      </c>
      <c r="K4768">
        <v>19.86</v>
      </c>
      <c r="L4768" s="1">
        <v>-518.70056999999997</v>
      </c>
      <c r="M4768">
        <f t="shared" si="72"/>
        <v>20.542599999999997</v>
      </c>
      <c r="N4768">
        <v>4747</v>
      </c>
      <c r="O4768">
        <v>868</v>
      </c>
      <c r="P4768">
        <v>3.53</v>
      </c>
      <c r="Q4768" s="1">
        <v>-535.42908999999997</v>
      </c>
      <c r="R4768">
        <v>4747</v>
      </c>
      <c r="S4768">
        <v>1066</v>
      </c>
      <c r="T4768">
        <v>5.0199999999999996</v>
      </c>
      <c r="U4768" s="1">
        <v>-531.25786000000005</v>
      </c>
      <c r="V4768">
        <v>4747</v>
      </c>
      <c r="W4768">
        <v>1118</v>
      </c>
      <c r="X4768">
        <v>10.91</v>
      </c>
      <c r="Y4768" s="1">
        <v>-525.99554000000001</v>
      </c>
      <c r="Z4768">
        <v>4747</v>
      </c>
      <c r="AA4768">
        <v>1300</v>
      </c>
      <c r="AB4768">
        <v>24.4</v>
      </c>
      <c r="AC4768" s="1">
        <v>-514.58324000000005</v>
      </c>
      <c r="AD4768">
        <v>4747</v>
      </c>
      <c r="AE4768">
        <v>1256</v>
      </c>
      <c r="AF4768">
        <v>25.48</v>
      </c>
      <c r="AG4768" s="1">
        <v>-516.11500999999998</v>
      </c>
    </row>
    <row r="4769" spans="1:33" x14ac:dyDescent="0.2">
      <c r="A4769">
        <v>4748</v>
      </c>
      <c r="B4769">
        <v>1133</v>
      </c>
      <c r="C4769">
        <v>5.45</v>
      </c>
      <c r="D4769" s="1">
        <v>-529.38665000000003</v>
      </c>
      <c r="E4769">
        <v>4748</v>
      </c>
      <c r="F4769">
        <v>1496</v>
      </c>
      <c r="G4769">
        <v>26.39</v>
      </c>
      <c r="H4769" s="1">
        <v>-511.95920999999998</v>
      </c>
      <c r="I4769">
        <v>4748</v>
      </c>
      <c r="J4769">
        <v>1248</v>
      </c>
      <c r="K4769">
        <v>19.88</v>
      </c>
      <c r="L4769" s="1">
        <v>-518.18955000000005</v>
      </c>
      <c r="M4769">
        <f t="shared" si="72"/>
        <v>20.549899999999994</v>
      </c>
      <c r="N4769">
        <v>4748</v>
      </c>
      <c r="O4769">
        <v>884</v>
      </c>
      <c r="P4769">
        <v>3.2</v>
      </c>
      <c r="Q4769" s="1">
        <v>-535.88010999999995</v>
      </c>
      <c r="R4769">
        <v>4748</v>
      </c>
      <c r="S4769">
        <v>1081</v>
      </c>
      <c r="T4769">
        <v>4.2</v>
      </c>
      <c r="U4769" s="1">
        <v>-531.65368000000001</v>
      </c>
      <c r="V4769">
        <v>4748</v>
      </c>
      <c r="W4769">
        <v>1104</v>
      </c>
      <c r="X4769">
        <v>11.89</v>
      </c>
      <c r="Y4769" s="1">
        <v>-525.60857999999996</v>
      </c>
      <c r="Z4769">
        <v>4748</v>
      </c>
      <c r="AA4769">
        <v>1327</v>
      </c>
      <c r="AB4769">
        <v>23.57</v>
      </c>
      <c r="AC4769" s="1">
        <v>-515.35542999999996</v>
      </c>
      <c r="AD4769">
        <v>4748</v>
      </c>
      <c r="AE4769">
        <v>1237</v>
      </c>
      <c r="AF4769">
        <v>25.24</v>
      </c>
      <c r="AG4769" s="1">
        <v>-515.59500000000003</v>
      </c>
    </row>
    <row r="4770" spans="1:33" x14ac:dyDescent="0.2">
      <c r="A4770">
        <v>4749</v>
      </c>
      <c r="B4770">
        <v>1140</v>
      </c>
      <c r="C4770">
        <v>5.67</v>
      </c>
      <c r="D4770" s="1">
        <v>-529.57425999999998</v>
      </c>
      <c r="E4770">
        <v>4749</v>
      </c>
      <c r="F4770">
        <v>1457</v>
      </c>
      <c r="G4770">
        <v>27.21</v>
      </c>
      <c r="H4770" s="1">
        <v>-510.79122000000001</v>
      </c>
      <c r="I4770">
        <v>4749</v>
      </c>
      <c r="J4770">
        <v>1235</v>
      </c>
      <c r="K4770">
        <v>19.899999999999999</v>
      </c>
      <c r="L4770" s="1">
        <v>-517.82474999999999</v>
      </c>
      <c r="M4770">
        <f t="shared" si="72"/>
        <v>20.556799999999996</v>
      </c>
      <c r="N4770">
        <v>4749</v>
      </c>
      <c r="O4770">
        <v>897</v>
      </c>
      <c r="P4770">
        <v>2.85</v>
      </c>
      <c r="Q4770" s="1">
        <v>-536.22983999999997</v>
      </c>
      <c r="R4770">
        <v>4749</v>
      </c>
      <c r="S4770">
        <v>1080</v>
      </c>
      <c r="T4770">
        <v>3.71</v>
      </c>
      <c r="U4770" s="1">
        <v>-531.62789999999995</v>
      </c>
      <c r="V4770">
        <v>4749</v>
      </c>
      <c r="W4770">
        <v>1080</v>
      </c>
      <c r="X4770">
        <v>13.18</v>
      </c>
      <c r="Y4770" s="1">
        <v>-524.89410999999996</v>
      </c>
      <c r="Z4770">
        <v>4749</v>
      </c>
      <c r="AA4770">
        <v>1374</v>
      </c>
      <c r="AB4770">
        <v>22.3</v>
      </c>
      <c r="AC4770" s="1">
        <v>-516.67623000000003</v>
      </c>
      <c r="AD4770">
        <v>4749</v>
      </c>
      <c r="AE4770">
        <v>1226</v>
      </c>
      <c r="AF4770">
        <v>24.79</v>
      </c>
      <c r="AG4770" s="1">
        <v>-515.27590999999995</v>
      </c>
    </row>
    <row r="4771" spans="1:33" x14ac:dyDescent="0.2">
      <c r="A4771">
        <v>4750</v>
      </c>
      <c r="B4771">
        <v>1152</v>
      </c>
      <c r="C4771">
        <v>5.91</v>
      </c>
      <c r="D4771" s="1">
        <v>-529.90440999999998</v>
      </c>
      <c r="E4771">
        <v>4750</v>
      </c>
      <c r="F4771">
        <v>1437</v>
      </c>
      <c r="G4771">
        <v>27.52</v>
      </c>
      <c r="H4771" s="1">
        <v>-510.21537000000001</v>
      </c>
      <c r="I4771">
        <v>4750</v>
      </c>
      <c r="J4771">
        <v>1232</v>
      </c>
      <c r="K4771">
        <v>19.75</v>
      </c>
      <c r="L4771" s="1">
        <v>-517.71552999999994</v>
      </c>
      <c r="M4771">
        <f t="shared" si="72"/>
        <v>20.561199999999999</v>
      </c>
      <c r="N4771">
        <v>4750</v>
      </c>
      <c r="O4771">
        <v>909</v>
      </c>
      <c r="P4771">
        <v>2.5</v>
      </c>
      <c r="Q4771" s="1">
        <v>-536.55363</v>
      </c>
      <c r="R4771">
        <v>4750</v>
      </c>
      <c r="S4771">
        <v>1075</v>
      </c>
      <c r="T4771">
        <v>3.21</v>
      </c>
      <c r="U4771" s="1">
        <v>-531.46160999999995</v>
      </c>
      <c r="V4771">
        <v>4750</v>
      </c>
      <c r="W4771">
        <v>1061</v>
      </c>
      <c r="X4771">
        <v>14.33</v>
      </c>
      <c r="Y4771" s="1">
        <v>-524.33645999999999</v>
      </c>
      <c r="Z4771">
        <v>4750</v>
      </c>
      <c r="AA4771">
        <v>1432</v>
      </c>
      <c r="AB4771">
        <v>20.88</v>
      </c>
      <c r="AC4771" s="1">
        <v>-518.30715999999995</v>
      </c>
      <c r="AD4771">
        <v>4750</v>
      </c>
      <c r="AE4771">
        <v>1229</v>
      </c>
      <c r="AF4771">
        <v>24.07</v>
      </c>
      <c r="AG4771" s="1">
        <v>-515.33459000000005</v>
      </c>
    </row>
    <row r="4772" spans="1:33" x14ac:dyDescent="0.2">
      <c r="A4772">
        <v>4751</v>
      </c>
      <c r="B4772">
        <v>1162</v>
      </c>
      <c r="C4772">
        <v>6.24</v>
      </c>
      <c r="D4772" s="1">
        <v>-530.20930999999996</v>
      </c>
      <c r="E4772">
        <v>4751</v>
      </c>
      <c r="F4772">
        <v>1447</v>
      </c>
      <c r="G4772">
        <v>27.22</v>
      </c>
      <c r="H4772" s="1">
        <v>-510.48401000000001</v>
      </c>
      <c r="I4772">
        <v>4751</v>
      </c>
      <c r="J4772">
        <v>1245</v>
      </c>
      <c r="K4772">
        <v>19.440000000000001</v>
      </c>
      <c r="L4772" s="1">
        <v>-518.06023000000005</v>
      </c>
      <c r="M4772">
        <f t="shared" si="72"/>
        <v>20.562199999999994</v>
      </c>
      <c r="N4772">
        <v>4751</v>
      </c>
      <c r="O4772">
        <v>915</v>
      </c>
      <c r="P4772">
        <v>2.2200000000000002</v>
      </c>
      <c r="Q4772" s="1">
        <v>-536.73208999999997</v>
      </c>
      <c r="R4772">
        <v>4751</v>
      </c>
      <c r="S4772">
        <v>1078</v>
      </c>
      <c r="T4772">
        <v>2.71</v>
      </c>
      <c r="U4772" s="1">
        <v>-531.52445999999998</v>
      </c>
      <c r="V4772">
        <v>4751</v>
      </c>
      <c r="W4772">
        <v>1059</v>
      </c>
      <c r="X4772">
        <v>15.11</v>
      </c>
      <c r="Y4772" s="1">
        <v>-524.31426999999996</v>
      </c>
      <c r="Z4772">
        <v>4751</v>
      </c>
      <c r="AA4772">
        <v>1482</v>
      </c>
      <c r="AB4772">
        <v>19.600000000000001</v>
      </c>
      <c r="AC4772" s="1">
        <v>-519.74221999999997</v>
      </c>
      <c r="AD4772">
        <v>4751</v>
      </c>
      <c r="AE4772">
        <v>1249</v>
      </c>
      <c r="AF4772">
        <v>23.11</v>
      </c>
      <c r="AG4772" s="1">
        <v>-515.92262000000005</v>
      </c>
    </row>
    <row r="4773" spans="1:33" x14ac:dyDescent="0.2">
      <c r="A4773">
        <v>4752</v>
      </c>
      <c r="B4773">
        <v>1162</v>
      </c>
      <c r="C4773">
        <v>6.75</v>
      </c>
      <c r="D4773" s="1">
        <v>-530.22880999999995</v>
      </c>
      <c r="E4773">
        <v>4752</v>
      </c>
      <c r="F4773">
        <v>1482</v>
      </c>
      <c r="G4773">
        <v>26.36</v>
      </c>
      <c r="H4773" s="1">
        <v>-511.46730000000002</v>
      </c>
      <c r="I4773">
        <v>4752</v>
      </c>
      <c r="J4773">
        <v>1275</v>
      </c>
      <c r="K4773">
        <v>19.03</v>
      </c>
      <c r="L4773" s="1">
        <v>-518.93514000000005</v>
      </c>
      <c r="M4773">
        <f t="shared" si="72"/>
        <v>20.560199999999995</v>
      </c>
      <c r="N4773">
        <v>4752</v>
      </c>
      <c r="O4773">
        <v>911</v>
      </c>
      <c r="P4773">
        <v>2.1</v>
      </c>
      <c r="Q4773" s="1">
        <v>-536.62590999999998</v>
      </c>
      <c r="R4773">
        <v>4752</v>
      </c>
      <c r="S4773">
        <v>1092</v>
      </c>
      <c r="T4773">
        <v>2.17</v>
      </c>
      <c r="U4773" s="1">
        <v>-531.92831999999999</v>
      </c>
      <c r="V4773">
        <v>4752</v>
      </c>
      <c r="W4773">
        <v>1065</v>
      </c>
      <c r="X4773">
        <v>15.65</v>
      </c>
      <c r="Y4773" s="1">
        <v>-524.52124000000003</v>
      </c>
      <c r="Z4773">
        <v>4752</v>
      </c>
      <c r="AA4773">
        <v>1500</v>
      </c>
      <c r="AB4773">
        <v>19.07</v>
      </c>
      <c r="AC4773" s="1">
        <v>-520.27039000000002</v>
      </c>
      <c r="AD4773">
        <v>4752</v>
      </c>
      <c r="AE4773">
        <v>1281</v>
      </c>
      <c r="AF4773">
        <v>22.05</v>
      </c>
      <c r="AG4773" s="1">
        <v>-516.82745</v>
      </c>
    </row>
    <row r="4774" spans="1:33" x14ac:dyDescent="0.2">
      <c r="A4774">
        <v>4753</v>
      </c>
      <c r="B4774">
        <v>1149</v>
      </c>
      <c r="C4774">
        <v>7.39</v>
      </c>
      <c r="D4774" s="1">
        <v>-529.84811000000002</v>
      </c>
      <c r="E4774">
        <v>4753</v>
      </c>
      <c r="F4774">
        <v>1529</v>
      </c>
      <c r="G4774">
        <v>25.12</v>
      </c>
      <c r="H4774" s="1">
        <v>-512.81572000000006</v>
      </c>
      <c r="I4774">
        <v>4753</v>
      </c>
      <c r="J4774">
        <v>1306</v>
      </c>
      <c r="K4774">
        <v>18.93</v>
      </c>
      <c r="L4774" s="1">
        <v>-519.83042</v>
      </c>
      <c r="M4774">
        <f t="shared" si="72"/>
        <v>20.558699999999995</v>
      </c>
      <c r="N4774">
        <v>4753</v>
      </c>
      <c r="O4774">
        <v>898</v>
      </c>
      <c r="P4774">
        <v>2.0099999999999998</v>
      </c>
      <c r="Q4774" s="1">
        <v>-536.25653</v>
      </c>
      <c r="R4774">
        <v>4753</v>
      </c>
      <c r="S4774">
        <v>1108</v>
      </c>
      <c r="T4774">
        <v>1.87</v>
      </c>
      <c r="U4774" s="1">
        <v>-532.40903000000003</v>
      </c>
      <c r="V4774">
        <v>4753</v>
      </c>
      <c r="W4774">
        <v>1063</v>
      </c>
      <c r="X4774">
        <v>16.09</v>
      </c>
      <c r="Y4774" s="1">
        <v>-524.45064000000002</v>
      </c>
      <c r="Z4774">
        <v>4753</v>
      </c>
      <c r="AA4774">
        <v>1473</v>
      </c>
      <c r="AB4774">
        <v>19.43</v>
      </c>
      <c r="AC4774" s="1">
        <v>-519.49253999999996</v>
      </c>
      <c r="AD4774">
        <v>4753</v>
      </c>
      <c r="AE4774">
        <v>1311</v>
      </c>
      <c r="AF4774">
        <v>21.08</v>
      </c>
      <c r="AG4774" s="1">
        <v>-517.68686000000002</v>
      </c>
    </row>
    <row r="4775" spans="1:33" x14ac:dyDescent="0.2">
      <c r="A4775">
        <v>4754</v>
      </c>
      <c r="B4775">
        <v>1126</v>
      </c>
      <c r="C4775">
        <v>8.08</v>
      </c>
      <c r="D4775" s="1">
        <v>-529.19791999999995</v>
      </c>
      <c r="E4775">
        <v>4754</v>
      </c>
      <c r="F4775">
        <v>1564</v>
      </c>
      <c r="G4775">
        <v>24.01</v>
      </c>
      <c r="H4775" s="1">
        <v>-513.81070999999997</v>
      </c>
      <c r="I4775">
        <v>4754</v>
      </c>
      <c r="J4775">
        <v>1318</v>
      </c>
      <c r="K4775">
        <v>19.28</v>
      </c>
      <c r="L4775" s="1">
        <v>-520.17506000000003</v>
      </c>
      <c r="M4775">
        <f t="shared" si="72"/>
        <v>20.560599999999994</v>
      </c>
      <c r="N4775">
        <v>4754</v>
      </c>
      <c r="O4775">
        <v>885</v>
      </c>
      <c r="P4775">
        <v>1.82</v>
      </c>
      <c r="Q4775" s="1">
        <v>-535.85861999999997</v>
      </c>
      <c r="R4775">
        <v>4754</v>
      </c>
      <c r="S4775">
        <v>1116</v>
      </c>
      <c r="T4775">
        <v>1.91</v>
      </c>
      <c r="U4775" s="1">
        <v>-532.62450999999999</v>
      </c>
      <c r="V4775">
        <v>4754</v>
      </c>
      <c r="W4775">
        <v>1058</v>
      </c>
      <c r="X4775">
        <v>16.23</v>
      </c>
      <c r="Y4775" s="1">
        <v>-524.29620999999997</v>
      </c>
      <c r="Z4775">
        <v>4754</v>
      </c>
      <c r="AA4775">
        <v>1414</v>
      </c>
      <c r="AB4775">
        <v>20.399999999999999</v>
      </c>
      <c r="AC4775" s="1">
        <v>-517.79398000000003</v>
      </c>
      <c r="AD4775">
        <v>4754</v>
      </c>
      <c r="AE4775">
        <v>1333</v>
      </c>
      <c r="AF4775">
        <v>20.37</v>
      </c>
      <c r="AG4775" s="1">
        <v>-518.28272000000004</v>
      </c>
    </row>
    <row r="4776" spans="1:33" x14ac:dyDescent="0.2">
      <c r="A4776">
        <v>4755</v>
      </c>
      <c r="B4776">
        <v>1102</v>
      </c>
      <c r="C4776">
        <v>8.6199999999999992</v>
      </c>
      <c r="D4776" s="1">
        <v>-528.49972000000002</v>
      </c>
      <c r="E4776">
        <v>4755</v>
      </c>
      <c r="F4776">
        <v>1567</v>
      </c>
      <c r="G4776">
        <v>23.32</v>
      </c>
      <c r="H4776" s="1">
        <v>-513.89295000000004</v>
      </c>
      <c r="I4776">
        <v>4755</v>
      </c>
      <c r="J4776">
        <v>1312</v>
      </c>
      <c r="K4776">
        <v>19.93</v>
      </c>
      <c r="L4776" s="1">
        <v>-519.97311000000002</v>
      </c>
      <c r="M4776">
        <f t="shared" si="72"/>
        <v>20.568299999999994</v>
      </c>
      <c r="N4776">
        <v>4755</v>
      </c>
      <c r="O4776">
        <v>879</v>
      </c>
      <c r="P4776">
        <v>1.47</v>
      </c>
      <c r="Q4776" s="1">
        <v>-535.71316000000002</v>
      </c>
      <c r="R4776">
        <v>4755</v>
      </c>
      <c r="S4776">
        <v>1113</v>
      </c>
      <c r="T4776">
        <v>2.29</v>
      </c>
      <c r="U4776" s="1">
        <v>-532.51763000000005</v>
      </c>
      <c r="V4776">
        <v>4755</v>
      </c>
      <c r="W4776">
        <v>1060</v>
      </c>
      <c r="X4776">
        <v>16.05</v>
      </c>
      <c r="Y4776" s="1">
        <v>-524.35783000000004</v>
      </c>
      <c r="Z4776">
        <v>4755</v>
      </c>
      <c r="AA4776">
        <v>1355</v>
      </c>
      <c r="AB4776">
        <v>21.51</v>
      </c>
      <c r="AC4776" s="1">
        <v>-516.12612999999999</v>
      </c>
      <c r="AD4776">
        <v>4755</v>
      </c>
      <c r="AE4776">
        <v>1345</v>
      </c>
      <c r="AF4776">
        <v>19.89</v>
      </c>
      <c r="AG4776" s="1">
        <v>-518.59289999999999</v>
      </c>
    </row>
    <row r="4777" spans="1:33" x14ac:dyDescent="0.2">
      <c r="A4777">
        <v>4756</v>
      </c>
      <c r="B4777">
        <v>1080</v>
      </c>
      <c r="C4777">
        <v>8.99</v>
      </c>
      <c r="D4777" s="1">
        <v>-527.89841999999999</v>
      </c>
      <c r="E4777">
        <v>4756</v>
      </c>
      <c r="F4777">
        <v>1541</v>
      </c>
      <c r="G4777">
        <v>23.07</v>
      </c>
      <c r="H4777" s="1">
        <v>-513.10023999999999</v>
      </c>
      <c r="I4777">
        <v>4756</v>
      </c>
      <c r="J4777">
        <v>1304</v>
      </c>
      <c r="K4777">
        <v>20.38</v>
      </c>
      <c r="L4777" s="1">
        <v>-519.72320000000002</v>
      </c>
      <c r="M4777">
        <f t="shared" si="72"/>
        <v>20.580799999999996</v>
      </c>
      <c r="N4777">
        <v>4756</v>
      </c>
      <c r="O4777">
        <v>877</v>
      </c>
      <c r="P4777">
        <v>0.95</v>
      </c>
      <c r="Q4777" s="1">
        <v>-535.67944999999997</v>
      </c>
      <c r="R4777">
        <v>4756</v>
      </c>
      <c r="S4777">
        <v>1105</v>
      </c>
      <c r="T4777">
        <v>2.84</v>
      </c>
      <c r="U4777" s="1">
        <v>-532.29250000000002</v>
      </c>
      <c r="V4777">
        <v>4756</v>
      </c>
      <c r="W4777">
        <v>1065</v>
      </c>
      <c r="X4777">
        <v>15.73</v>
      </c>
      <c r="Y4777" s="1">
        <v>-524.50639000000001</v>
      </c>
      <c r="Z4777">
        <v>4756</v>
      </c>
      <c r="AA4777">
        <v>1326</v>
      </c>
      <c r="AB4777">
        <v>22.37</v>
      </c>
      <c r="AC4777" s="1">
        <v>-515.28110000000004</v>
      </c>
      <c r="AD4777">
        <v>4756</v>
      </c>
      <c r="AE4777">
        <v>1349</v>
      </c>
      <c r="AF4777">
        <v>19.61</v>
      </c>
      <c r="AG4777" s="1">
        <v>-518.71266000000003</v>
      </c>
    </row>
    <row r="4778" spans="1:33" x14ac:dyDescent="0.2">
      <c r="A4778">
        <v>4757</v>
      </c>
      <c r="B4778">
        <v>1065</v>
      </c>
      <c r="C4778">
        <v>9.09</v>
      </c>
      <c r="D4778" s="1">
        <v>-527.46915999999999</v>
      </c>
      <c r="E4778">
        <v>4757</v>
      </c>
      <c r="F4778">
        <v>1512</v>
      </c>
      <c r="G4778">
        <v>22.66</v>
      </c>
      <c r="H4778" s="1">
        <v>-512.26801999999998</v>
      </c>
      <c r="I4778">
        <v>4757</v>
      </c>
      <c r="J4778">
        <v>1305</v>
      </c>
      <c r="K4778">
        <v>20.47</v>
      </c>
      <c r="L4778" s="1">
        <v>-519.76550999999995</v>
      </c>
      <c r="M4778">
        <f t="shared" si="72"/>
        <v>20.595899999999997</v>
      </c>
      <c r="N4778">
        <v>4757</v>
      </c>
      <c r="O4778">
        <v>869</v>
      </c>
      <c r="P4778">
        <v>0.54</v>
      </c>
      <c r="Q4778" s="1">
        <v>-535.45001000000002</v>
      </c>
      <c r="R4778">
        <v>4757</v>
      </c>
      <c r="S4778">
        <v>1099</v>
      </c>
      <c r="T4778">
        <v>3.38</v>
      </c>
      <c r="U4778" s="1">
        <v>-532.12198999999998</v>
      </c>
      <c r="V4778">
        <v>4757</v>
      </c>
      <c r="W4778">
        <v>1070</v>
      </c>
      <c r="X4778">
        <v>15.46</v>
      </c>
      <c r="Y4778" s="1">
        <v>-524.63525000000004</v>
      </c>
      <c r="Z4778">
        <v>4757</v>
      </c>
      <c r="AA4778">
        <v>1336</v>
      </c>
      <c r="AB4778">
        <v>22.85</v>
      </c>
      <c r="AC4778" s="1">
        <v>-515.61090999999999</v>
      </c>
      <c r="AD4778">
        <v>4757</v>
      </c>
      <c r="AE4778">
        <v>1346</v>
      </c>
      <c r="AF4778">
        <v>19.649999999999999</v>
      </c>
      <c r="AG4778" s="1">
        <v>-518.63756000000001</v>
      </c>
    </row>
    <row r="4779" spans="1:33" x14ac:dyDescent="0.2">
      <c r="A4779">
        <v>4758</v>
      </c>
      <c r="B4779">
        <v>1056</v>
      </c>
      <c r="C4779">
        <v>8.98</v>
      </c>
      <c r="D4779" s="1">
        <v>-527.23114999999996</v>
      </c>
      <c r="E4779">
        <v>4758</v>
      </c>
      <c r="F4779">
        <v>1500</v>
      </c>
      <c r="G4779">
        <v>21.94</v>
      </c>
      <c r="H4779" s="1">
        <v>-511.96713</v>
      </c>
      <c r="I4779">
        <v>4758</v>
      </c>
      <c r="J4779">
        <v>1317</v>
      </c>
      <c r="K4779">
        <v>20.23</v>
      </c>
      <c r="L4779" s="1">
        <v>-520.10154999999997</v>
      </c>
      <c r="M4779">
        <f t="shared" si="72"/>
        <v>20.6098</v>
      </c>
      <c r="N4779">
        <v>4758</v>
      </c>
      <c r="O4779">
        <v>853</v>
      </c>
      <c r="P4779">
        <v>0.25</v>
      </c>
      <c r="Q4779" s="1">
        <v>-535.01067999999998</v>
      </c>
      <c r="R4779">
        <v>4758</v>
      </c>
      <c r="S4779">
        <v>1097</v>
      </c>
      <c r="T4779">
        <v>3.87</v>
      </c>
      <c r="U4779" s="1">
        <v>-532.05628999999999</v>
      </c>
      <c r="V4779">
        <v>4758</v>
      </c>
      <c r="W4779">
        <v>1079</v>
      </c>
      <c r="X4779">
        <v>15.23</v>
      </c>
      <c r="Y4779" s="1">
        <v>-524.88860999999997</v>
      </c>
      <c r="Z4779">
        <v>4758</v>
      </c>
      <c r="AA4779">
        <v>1365</v>
      </c>
      <c r="AB4779">
        <v>23.29</v>
      </c>
      <c r="AC4779" s="1">
        <v>-516.50243999999998</v>
      </c>
      <c r="AD4779">
        <v>4758</v>
      </c>
      <c r="AE4779">
        <v>1328</v>
      </c>
      <c r="AF4779">
        <v>20.059999999999999</v>
      </c>
      <c r="AG4779" s="1">
        <v>-518.15308000000005</v>
      </c>
    </row>
    <row r="4780" spans="1:33" x14ac:dyDescent="0.2">
      <c r="A4780">
        <v>4759</v>
      </c>
      <c r="B4780">
        <v>1060</v>
      </c>
      <c r="C4780">
        <v>8.48</v>
      </c>
      <c r="D4780" s="1">
        <v>-527.31877999999995</v>
      </c>
      <c r="E4780">
        <v>4759</v>
      </c>
      <c r="F4780">
        <v>1490</v>
      </c>
      <c r="G4780">
        <v>21.29</v>
      </c>
      <c r="H4780" s="1">
        <v>-511.72991999999999</v>
      </c>
      <c r="I4780">
        <v>4759</v>
      </c>
      <c r="J4780">
        <v>1331</v>
      </c>
      <c r="K4780">
        <v>19.809999999999999</v>
      </c>
      <c r="L4780" s="1">
        <v>-520.49824999999998</v>
      </c>
      <c r="M4780">
        <f t="shared" si="72"/>
        <v>20.6203</v>
      </c>
      <c r="N4780">
        <v>4759</v>
      </c>
      <c r="O4780">
        <v>836</v>
      </c>
      <c r="P4780">
        <v>0.02</v>
      </c>
      <c r="Q4780" s="1">
        <v>-534.52013999999997</v>
      </c>
      <c r="R4780">
        <v>4759</v>
      </c>
      <c r="S4780">
        <v>1097</v>
      </c>
      <c r="T4780">
        <v>4.3099999999999996</v>
      </c>
      <c r="U4780" s="1">
        <v>-532.06733999999994</v>
      </c>
      <c r="V4780">
        <v>4759</v>
      </c>
      <c r="W4780">
        <v>1092</v>
      </c>
      <c r="X4780">
        <v>15.09</v>
      </c>
      <c r="Y4780" s="1">
        <v>-525.26570000000004</v>
      </c>
      <c r="Z4780">
        <v>4759</v>
      </c>
      <c r="AA4780">
        <v>1382</v>
      </c>
      <c r="AB4780">
        <v>23.96</v>
      </c>
      <c r="AC4780" s="1">
        <v>-516.96743000000004</v>
      </c>
      <c r="AD4780">
        <v>4759</v>
      </c>
      <c r="AE4780">
        <v>1296</v>
      </c>
      <c r="AF4780">
        <v>20.77</v>
      </c>
      <c r="AG4780" s="1">
        <v>-517.23296000000005</v>
      </c>
    </row>
    <row r="4781" spans="1:33" x14ac:dyDescent="0.2">
      <c r="A4781">
        <v>4760</v>
      </c>
      <c r="B4781">
        <v>1081</v>
      </c>
      <c r="C4781">
        <v>7.65</v>
      </c>
      <c r="D4781" s="1">
        <v>-527.89639999999997</v>
      </c>
      <c r="E4781">
        <v>4760</v>
      </c>
      <c r="F4781">
        <v>1469</v>
      </c>
      <c r="G4781">
        <v>20.85</v>
      </c>
      <c r="H4781" s="1">
        <v>-511.11203999999998</v>
      </c>
      <c r="I4781">
        <v>4760</v>
      </c>
      <c r="J4781">
        <v>1338</v>
      </c>
      <c r="K4781">
        <v>19.489999999999998</v>
      </c>
      <c r="L4781" s="1">
        <v>-520.72486000000004</v>
      </c>
      <c r="M4781">
        <f t="shared" si="72"/>
        <v>20.629299999999997</v>
      </c>
      <c r="N4781">
        <v>4760</v>
      </c>
      <c r="O4781">
        <v>823</v>
      </c>
      <c r="P4781">
        <v>-0.21</v>
      </c>
      <c r="Q4781" s="1">
        <v>-534.14422999999999</v>
      </c>
      <c r="R4781">
        <v>4760</v>
      </c>
      <c r="S4781">
        <v>1097</v>
      </c>
      <c r="T4781">
        <v>4.79</v>
      </c>
      <c r="U4781" s="1">
        <v>-532.08995000000004</v>
      </c>
      <c r="V4781">
        <v>4760</v>
      </c>
      <c r="W4781">
        <v>1111</v>
      </c>
      <c r="X4781">
        <v>14.85</v>
      </c>
      <c r="Y4781" s="1">
        <v>-525.74626000000001</v>
      </c>
      <c r="Z4781">
        <v>4760</v>
      </c>
      <c r="AA4781">
        <v>1384</v>
      </c>
      <c r="AB4781">
        <v>24.67</v>
      </c>
      <c r="AC4781" s="1">
        <v>-516.98328000000004</v>
      </c>
      <c r="AD4781">
        <v>4760</v>
      </c>
      <c r="AE4781">
        <v>1263</v>
      </c>
      <c r="AF4781">
        <v>21.4</v>
      </c>
      <c r="AG4781" s="1">
        <v>-516.28461000000004</v>
      </c>
    </row>
    <row r="4782" spans="1:33" x14ac:dyDescent="0.2">
      <c r="A4782">
        <v>4761</v>
      </c>
      <c r="B4782">
        <v>1109</v>
      </c>
      <c r="C4782">
        <v>6.74</v>
      </c>
      <c r="D4782" s="1">
        <v>-528.70334000000003</v>
      </c>
      <c r="E4782">
        <v>4761</v>
      </c>
      <c r="F4782">
        <v>1444</v>
      </c>
      <c r="G4782">
        <v>20.46</v>
      </c>
      <c r="H4782" s="1">
        <v>-510.39109000000002</v>
      </c>
      <c r="I4782">
        <v>4761</v>
      </c>
      <c r="J4782">
        <v>1337</v>
      </c>
      <c r="K4782">
        <v>19.350000000000001</v>
      </c>
      <c r="L4782" s="1">
        <v>-520.66864999999996</v>
      </c>
      <c r="M4782">
        <f t="shared" si="72"/>
        <v>20.639899999999997</v>
      </c>
      <c r="N4782">
        <v>4761</v>
      </c>
      <c r="O4782">
        <v>818</v>
      </c>
      <c r="P4782">
        <v>-0.5</v>
      </c>
      <c r="Q4782" s="1">
        <v>-533.99095999999997</v>
      </c>
      <c r="R4782">
        <v>4761</v>
      </c>
      <c r="S4782">
        <v>1096</v>
      </c>
      <c r="T4782">
        <v>5.27</v>
      </c>
      <c r="U4782" s="1">
        <v>-532.05879000000004</v>
      </c>
      <c r="V4782">
        <v>4761</v>
      </c>
      <c r="W4782">
        <v>1143</v>
      </c>
      <c r="X4782">
        <v>14.24</v>
      </c>
      <c r="Y4782" s="1">
        <v>-526.64976000000001</v>
      </c>
      <c r="Z4782">
        <v>4761</v>
      </c>
      <c r="AA4782">
        <v>1381</v>
      </c>
      <c r="AB4782">
        <v>25.1</v>
      </c>
      <c r="AC4782" s="1">
        <v>-516.89721999999995</v>
      </c>
      <c r="AD4782">
        <v>4761</v>
      </c>
      <c r="AE4782">
        <v>1240</v>
      </c>
      <c r="AF4782">
        <v>21.7</v>
      </c>
      <c r="AG4782" s="1">
        <v>-515.65259000000003</v>
      </c>
    </row>
    <row r="4783" spans="1:33" x14ac:dyDescent="0.2">
      <c r="A4783">
        <v>4762</v>
      </c>
      <c r="B4783">
        <v>1131</v>
      </c>
      <c r="C4783">
        <v>6.01</v>
      </c>
      <c r="D4783" s="1">
        <v>-529.34015999999997</v>
      </c>
      <c r="E4783">
        <v>4762</v>
      </c>
      <c r="F4783">
        <v>1439</v>
      </c>
      <c r="G4783">
        <v>19.920000000000002</v>
      </c>
      <c r="H4783" s="1">
        <v>-510.20798000000002</v>
      </c>
      <c r="I4783">
        <v>4762</v>
      </c>
      <c r="J4783">
        <v>1328</v>
      </c>
      <c r="K4783">
        <v>19.52</v>
      </c>
      <c r="L4783" s="1">
        <v>-520.41618000000005</v>
      </c>
      <c r="M4783">
        <f t="shared" si="72"/>
        <v>20.654600000000002</v>
      </c>
      <c r="N4783">
        <v>4762</v>
      </c>
      <c r="O4783">
        <v>821</v>
      </c>
      <c r="P4783">
        <v>-0.77</v>
      </c>
      <c r="Q4783" s="1">
        <v>-534.09837000000005</v>
      </c>
      <c r="R4783">
        <v>4762</v>
      </c>
      <c r="S4783">
        <v>1094</v>
      </c>
      <c r="T4783">
        <v>5.7</v>
      </c>
      <c r="U4783" s="1">
        <v>-531.99761999999998</v>
      </c>
      <c r="V4783">
        <v>4762</v>
      </c>
      <c r="W4783">
        <v>1184</v>
      </c>
      <c r="X4783">
        <v>13.35</v>
      </c>
      <c r="Y4783" s="1">
        <v>-527.84226000000001</v>
      </c>
      <c r="Z4783">
        <v>4762</v>
      </c>
      <c r="AA4783">
        <v>1371</v>
      </c>
      <c r="AB4783">
        <v>25.18</v>
      </c>
      <c r="AC4783" s="1">
        <v>-516.60419000000002</v>
      </c>
      <c r="AD4783">
        <v>4762</v>
      </c>
      <c r="AE4783">
        <v>1233</v>
      </c>
      <c r="AF4783">
        <v>21.6</v>
      </c>
      <c r="AG4783" s="1">
        <v>-515.45198000000005</v>
      </c>
    </row>
    <row r="4784" spans="1:33" x14ac:dyDescent="0.2">
      <c r="A4784">
        <v>4763</v>
      </c>
      <c r="B4784">
        <v>1139</v>
      </c>
      <c r="C4784">
        <v>5.68</v>
      </c>
      <c r="D4784" s="1">
        <v>-529.57230000000004</v>
      </c>
      <c r="E4784">
        <v>4763</v>
      </c>
      <c r="F4784">
        <v>1457</v>
      </c>
      <c r="G4784">
        <v>19.3</v>
      </c>
      <c r="H4784" s="1">
        <v>-510.7704</v>
      </c>
      <c r="I4784">
        <v>4763</v>
      </c>
      <c r="J4784">
        <v>1321</v>
      </c>
      <c r="K4784">
        <v>19.68</v>
      </c>
      <c r="L4784" s="1">
        <v>-520.21658000000002</v>
      </c>
      <c r="M4784">
        <f t="shared" si="72"/>
        <v>20.669999999999995</v>
      </c>
      <c r="N4784">
        <v>4763</v>
      </c>
      <c r="O4784">
        <v>832</v>
      </c>
      <c r="P4784">
        <v>-1.07</v>
      </c>
      <c r="Q4784" s="1">
        <v>-534.40566000000001</v>
      </c>
      <c r="R4784">
        <v>4763</v>
      </c>
      <c r="S4784">
        <v>1092</v>
      </c>
      <c r="T4784">
        <v>6.01</v>
      </c>
      <c r="U4784" s="1">
        <v>-531.93746999999996</v>
      </c>
      <c r="V4784">
        <v>4763</v>
      </c>
      <c r="W4784">
        <v>1214</v>
      </c>
      <c r="X4784">
        <v>12.48</v>
      </c>
      <c r="Y4784" s="1">
        <v>-528.67035999999996</v>
      </c>
      <c r="Z4784">
        <v>4763</v>
      </c>
      <c r="AA4784">
        <v>1366</v>
      </c>
      <c r="AB4784">
        <v>24.69</v>
      </c>
      <c r="AC4784" s="1">
        <v>-516.43447000000003</v>
      </c>
      <c r="AD4784">
        <v>4763</v>
      </c>
      <c r="AE4784">
        <v>1241</v>
      </c>
      <c r="AF4784">
        <v>21.3</v>
      </c>
      <c r="AG4784" s="1">
        <v>-515.69317000000001</v>
      </c>
    </row>
    <row r="4785" spans="1:33" x14ac:dyDescent="0.2">
      <c r="A4785">
        <v>4764</v>
      </c>
      <c r="B4785">
        <v>1130</v>
      </c>
      <c r="C4785">
        <v>5.8</v>
      </c>
      <c r="D4785" s="1">
        <v>-529.29836</v>
      </c>
      <c r="E4785">
        <v>4764</v>
      </c>
      <c r="F4785">
        <v>1482</v>
      </c>
      <c r="G4785">
        <v>18.88</v>
      </c>
      <c r="H4785" s="1">
        <v>-511.49889000000002</v>
      </c>
      <c r="I4785">
        <v>4764</v>
      </c>
      <c r="J4785">
        <v>1325</v>
      </c>
      <c r="K4785">
        <v>19.809999999999999</v>
      </c>
      <c r="L4785" s="1">
        <v>-520.31061</v>
      </c>
      <c r="M4785">
        <f t="shared" si="72"/>
        <v>20.682799999999997</v>
      </c>
      <c r="N4785">
        <v>4764</v>
      </c>
      <c r="O4785">
        <v>845</v>
      </c>
      <c r="P4785">
        <v>-1.17</v>
      </c>
      <c r="Q4785" s="1">
        <v>-534.76477</v>
      </c>
      <c r="R4785">
        <v>4764</v>
      </c>
      <c r="S4785">
        <v>1091</v>
      </c>
      <c r="T4785">
        <v>6.07</v>
      </c>
      <c r="U4785" s="1">
        <v>-531.91763000000003</v>
      </c>
      <c r="V4785">
        <v>4764</v>
      </c>
      <c r="W4785">
        <v>1230</v>
      </c>
      <c r="X4785">
        <v>11.55</v>
      </c>
      <c r="Y4785" s="1">
        <v>-529.10424999999998</v>
      </c>
      <c r="Z4785">
        <v>4764</v>
      </c>
      <c r="AA4785">
        <v>1375</v>
      </c>
      <c r="AB4785">
        <v>23.47</v>
      </c>
      <c r="AC4785" s="1">
        <v>-516.72527000000002</v>
      </c>
      <c r="AD4785">
        <v>4764</v>
      </c>
      <c r="AE4785">
        <v>1254</v>
      </c>
      <c r="AF4785">
        <v>20.89</v>
      </c>
      <c r="AG4785" s="1">
        <v>-516.07587999999998</v>
      </c>
    </row>
    <row r="4786" spans="1:33" x14ac:dyDescent="0.2">
      <c r="A4786">
        <v>4765</v>
      </c>
      <c r="B4786">
        <v>1106</v>
      </c>
      <c r="C4786">
        <v>6.28</v>
      </c>
      <c r="D4786" s="1">
        <v>-528.61049000000003</v>
      </c>
      <c r="E4786">
        <v>4765</v>
      </c>
      <c r="F4786">
        <v>1490</v>
      </c>
      <c r="G4786">
        <v>19.079999999999998</v>
      </c>
      <c r="H4786" s="1">
        <v>-511.69895000000002</v>
      </c>
      <c r="I4786">
        <v>4765</v>
      </c>
      <c r="J4786">
        <v>1336</v>
      </c>
      <c r="K4786">
        <v>19.739999999999998</v>
      </c>
      <c r="L4786" s="1">
        <v>-520.65953000000002</v>
      </c>
      <c r="M4786">
        <f t="shared" si="72"/>
        <v>20.690599999999996</v>
      </c>
      <c r="N4786">
        <v>4765</v>
      </c>
      <c r="O4786">
        <v>854</v>
      </c>
      <c r="P4786">
        <v>-1.07</v>
      </c>
      <c r="Q4786" s="1">
        <v>-535.01580999999999</v>
      </c>
      <c r="R4786">
        <v>4765</v>
      </c>
      <c r="S4786">
        <v>1091</v>
      </c>
      <c r="T4786">
        <v>5.87</v>
      </c>
      <c r="U4786" s="1">
        <v>-531.91907000000003</v>
      </c>
      <c r="V4786">
        <v>4765</v>
      </c>
      <c r="W4786">
        <v>1237</v>
      </c>
      <c r="X4786">
        <v>10.65</v>
      </c>
      <c r="Y4786" s="1">
        <v>-529.29378999999994</v>
      </c>
      <c r="Z4786">
        <v>4765</v>
      </c>
      <c r="AA4786">
        <v>1386</v>
      </c>
      <c r="AB4786">
        <v>22.07</v>
      </c>
      <c r="AC4786" s="1">
        <v>-517.04602999999997</v>
      </c>
      <c r="AD4786">
        <v>4765</v>
      </c>
      <c r="AE4786">
        <v>1270</v>
      </c>
      <c r="AF4786">
        <v>20.43</v>
      </c>
      <c r="AG4786" s="1">
        <v>-516.46600000000001</v>
      </c>
    </row>
    <row r="4787" spans="1:33" x14ac:dyDescent="0.2">
      <c r="A4787">
        <v>4766</v>
      </c>
      <c r="B4787">
        <v>1078</v>
      </c>
      <c r="C4787">
        <v>6.97</v>
      </c>
      <c r="D4787" s="1">
        <v>-527.81218000000001</v>
      </c>
      <c r="E4787">
        <v>4766</v>
      </c>
      <c r="F4787">
        <v>1481</v>
      </c>
      <c r="G4787">
        <v>19.62</v>
      </c>
      <c r="H4787" s="1">
        <v>-511.41755999999998</v>
      </c>
      <c r="I4787">
        <v>4766</v>
      </c>
      <c r="J4787">
        <v>1346</v>
      </c>
      <c r="K4787">
        <v>19.75</v>
      </c>
      <c r="L4787" s="1">
        <v>-520.92853000000002</v>
      </c>
      <c r="M4787">
        <f t="shared" si="72"/>
        <v>20.695399999999999</v>
      </c>
      <c r="N4787">
        <v>4766</v>
      </c>
      <c r="O4787">
        <v>856</v>
      </c>
      <c r="P4787">
        <v>-0.77</v>
      </c>
      <c r="Q4787" s="1">
        <v>-535.09348999999997</v>
      </c>
      <c r="R4787">
        <v>4766</v>
      </c>
      <c r="S4787">
        <v>1092</v>
      </c>
      <c r="T4787">
        <v>5.55</v>
      </c>
      <c r="U4787" s="1">
        <v>-531.93676000000005</v>
      </c>
      <c r="V4787">
        <v>4766</v>
      </c>
      <c r="W4787">
        <v>1233</v>
      </c>
      <c r="X4787">
        <v>9.8800000000000008</v>
      </c>
      <c r="Y4787" s="1">
        <v>-529.17895999999996</v>
      </c>
      <c r="Z4787">
        <v>4766</v>
      </c>
      <c r="AA4787">
        <v>1384</v>
      </c>
      <c r="AB4787">
        <v>20.84</v>
      </c>
      <c r="AC4787" s="1">
        <v>-517.00896</v>
      </c>
      <c r="AD4787">
        <v>4766</v>
      </c>
      <c r="AE4787">
        <v>1297</v>
      </c>
      <c r="AF4787">
        <v>19.739999999999998</v>
      </c>
      <c r="AG4787" s="1">
        <v>-517.26433999999995</v>
      </c>
    </row>
    <row r="4788" spans="1:33" x14ac:dyDescent="0.2">
      <c r="A4788">
        <v>4767</v>
      </c>
      <c r="B4788">
        <v>1059</v>
      </c>
      <c r="C4788">
        <v>7.53</v>
      </c>
      <c r="D4788" s="1">
        <v>-527.26225999999997</v>
      </c>
      <c r="E4788">
        <v>4767</v>
      </c>
      <c r="F4788">
        <v>1482</v>
      </c>
      <c r="G4788">
        <v>20.09</v>
      </c>
      <c r="H4788" s="1">
        <v>-511.40215999999998</v>
      </c>
      <c r="I4788">
        <v>4767</v>
      </c>
      <c r="J4788">
        <v>1344</v>
      </c>
      <c r="K4788">
        <v>19.850000000000001</v>
      </c>
      <c r="L4788" s="1">
        <v>-520.88508999999999</v>
      </c>
      <c r="M4788">
        <f t="shared" si="72"/>
        <v>20.699699999999996</v>
      </c>
      <c r="N4788">
        <v>4767</v>
      </c>
      <c r="O4788">
        <v>853</v>
      </c>
      <c r="P4788">
        <v>-0.3</v>
      </c>
      <c r="Q4788" s="1">
        <v>-534.99603999999999</v>
      </c>
      <c r="R4788">
        <v>4767</v>
      </c>
      <c r="S4788">
        <v>1095</v>
      </c>
      <c r="T4788">
        <v>5.05</v>
      </c>
      <c r="U4788" s="1">
        <v>-532.03980999999999</v>
      </c>
      <c r="V4788">
        <v>4767</v>
      </c>
      <c r="W4788">
        <v>1222</v>
      </c>
      <c r="X4788">
        <v>9.32</v>
      </c>
      <c r="Y4788" s="1">
        <v>-528.86693000000002</v>
      </c>
      <c r="Z4788">
        <v>4767</v>
      </c>
      <c r="AA4788">
        <v>1369</v>
      </c>
      <c r="AB4788">
        <v>19.899999999999999</v>
      </c>
      <c r="AC4788" s="1">
        <v>-516.56861000000004</v>
      </c>
      <c r="AD4788">
        <v>4767</v>
      </c>
      <c r="AE4788">
        <v>1321</v>
      </c>
      <c r="AF4788">
        <v>19.23</v>
      </c>
      <c r="AG4788" s="1">
        <v>-517.96231999999998</v>
      </c>
    </row>
    <row r="4789" spans="1:33" x14ac:dyDescent="0.2">
      <c r="A4789">
        <v>4768</v>
      </c>
      <c r="B4789">
        <v>1056</v>
      </c>
      <c r="C4789">
        <v>7.84</v>
      </c>
      <c r="D4789" s="1">
        <v>-527.18844000000001</v>
      </c>
      <c r="E4789">
        <v>4768</v>
      </c>
      <c r="F4789">
        <v>1503</v>
      </c>
      <c r="G4789">
        <v>20.32</v>
      </c>
      <c r="H4789" s="1">
        <v>-512.05498</v>
      </c>
      <c r="I4789">
        <v>4768</v>
      </c>
      <c r="J4789">
        <v>1330</v>
      </c>
      <c r="K4789">
        <v>19.97</v>
      </c>
      <c r="L4789" s="1">
        <v>-520.50198999999998</v>
      </c>
      <c r="M4789">
        <f t="shared" si="72"/>
        <v>20.706399999999995</v>
      </c>
      <c r="N4789">
        <v>4768</v>
      </c>
      <c r="O4789">
        <v>846</v>
      </c>
      <c r="P4789">
        <v>0.22</v>
      </c>
      <c r="Q4789" s="1">
        <v>-534.77791999999999</v>
      </c>
      <c r="R4789">
        <v>4768</v>
      </c>
      <c r="S4789">
        <v>1101</v>
      </c>
      <c r="T4789">
        <v>4.4400000000000004</v>
      </c>
      <c r="U4789" s="1">
        <v>-532.19304999999997</v>
      </c>
      <c r="V4789">
        <v>4768</v>
      </c>
      <c r="W4789">
        <v>1209</v>
      </c>
      <c r="X4789">
        <v>8.9499999999999993</v>
      </c>
      <c r="Y4789" s="1">
        <v>-528.49758999999995</v>
      </c>
      <c r="Z4789">
        <v>4768</v>
      </c>
      <c r="AA4789">
        <v>1346</v>
      </c>
      <c r="AB4789">
        <v>19.239999999999998</v>
      </c>
      <c r="AC4789" s="1">
        <v>-515.89660000000003</v>
      </c>
      <c r="AD4789">
        <v>4768</v>
      </c>
      <c r="AE4789">
        <v>1319</v>
      </c>
      <c r="AF4789">
        <v>19.11</v>
      </c>
      <c r="AG4789" s="1">
        <v>-517.88733999999999</v>
      </c>
    </row>
    <row r="4790" spans="1:33" x14ac:dyDescent="0.2">
      <c r="A4790">
        <v>4769</v>
      </c>
      <c r="B4790">
        <v>1072</v>
      </c>
      <c r="C4790">
        <v>7.95</v>
      </c>
      <c r="D4790" s="1">
        <v>-527.62789999999995</v>
      </c>
      <c r="E4790">
        <v>4769</v>
      </c>
      <c r="F4790">
        <v>1525</v>
      </c>
      <c r="G4790">
        <v>20.77</v>
      </c>
      <c r="H4790" s="1">
        <v>-512.66687999999999</v>
      </c>
      <c r="I4790">
        <v>4769</v>
      </c>
      <c r="J4790">
        <v>1313</v>
      </c>
      <c r="K4790">
        <v>20.04</v>
      </c>
      <c r="L4790" s="1">
        <v>-519.98040000000003</v>
      </c>
      <c r="M4790">
        <f t="shared" si="72"/>
        <v>20.714399999999998</v>
      </c>
      <c r="N4790">
        <v>4769</v>
      </c>
      <c r="O4790">
        <v>841</v>
      </c>
      <c r="P4790">
        <v>0.6</v>
      </c>
      <c r="Q4790" s="1">
        <v>-534.63103000000001</v>
      </c>
      <c r="R4790">
        <v>4769</v>
      </c>
      <c r="S4790">
        <v>1103</v>
      </c>
      <c r="T4790">
        <v>3.89</v>
      </c>
      <c r="U4790" s="1">
        <v>-532.26896999999997</v>
      </c>
      <c r="V4790">
        <v>4769</v>
      </c>
      <c r="W4790">
        <v>1188</v>
      </c>
      <c r="X4790">
        <v>8.89</v>
      </c>
      <c r="Y4790" s="1">
        <v>-527.92345</v>
      </c>
      <c r="Z4790">
        <v>4769</v>
      </c>
      <c r="AA4790">
        <v>1323</v>
      </c>
      <c r="AB4790">
        <v>18.72</v>
      </c>
      <c r="AC4790" s="1">
        <v>-515.24873000000002</v>
      </c>
      <c r="AD4790">
        <v>4769</v>
      </c>
      <c r="AE4790">
        <v>1292</v>
      </c>
      <c r="AF4790">
        <v>19.3</v>
      </c>
      <c r="AG4790" s="1">
        <v>-517.11024999999995</v>
      </c>
    </row>
    <row r="4791" spans="1:33" x14ac:dyDescent="0.2">
      <c r="A4791">
        <v>4770</v>
      </c>
      <c r="B4791">
        <v>1097</v>
      </c>
      <c r="C4791">
        <v>7.93</v>
      </c>
      <c r="D4791" s="1">
        <v>-528.36032</v>
      </c>
      <c r="E4791">
        <v>4770</v>
      </c>
      <c r="F4791">
        <v>1529</v>
      </c>
      <c r="G4791">
        <v>21.51</v>
      </c>
      <c r="H4791" s="1">
        <v>-512.77892999999995</v>
      </c>
      <c r="I4791">
        <v>4770</v>
      </c>
      <c r="J4791">
        <v>1304</v>
      </c>
      <c r="K4791">
        <v>19.829999999999998</v>
      </c>
      <c r="L4791" s="1">
        <v>-519.72175000000004</v>
      </c>
      <c r="M4791">
        <f t="shared" si="72"/>
        <v>20.718099999999996</v>
      </c>
      <c r="N4791">
        <v>4770</v>
      </c>
      <c r="O4791">
        <v>845</v>
      </c>
      <c r="P4791">
        <v>0.78</v>
      </c>
      <c r="Q4791" s="1">
        <v>-534.75905</v>
      </c>
      <c r="R4791">
        <v>4770</v>
      </c>
      <c r="S4791">
        <v>1099</v>
      </c>
      <c r="T4791">
        <v>3.48</v>
      </c>
      <c r="U4791" s="1">
        <v>-532.15426000000002</v>
      </c>
      <c r="V4791">
        <v>4770</v>
      </c>
      <c r="W4791">
        <v>1163</v>
      </c>
      <c r="X4791">
        <v>9.06</v>
      </c>
      <c r="Y4791" s="1">
        <v>-527.18336999999997</v>
      </c>
      <c r="Z4791">
        <v>4770</v>
      </c>
      <c r="AA4791">
        <v>1307</v>
      </c>
      <c r="AB4791">
        <v>18.420000000000002</v>
      </c>
      <c r="AC4791" s="1">
        <v>-514.79875000000004</v>
      </c>
      <c r="AD4791">
        <v>4770</v>
      </c>
      <c r="AE4791">
        <v>1262</v>
      </c>
      <c r="AF4791">
        <v>19.510000000000002</v>
      </c>
      <c r="AG4791" s="1">
        <v>-516.23238000000003</v>
      </c>
    </row>
    <row r="4792" spans="1:33" x14ac:dyDescent="0.2">
      <c r="A4792">
        <v>4771</v>
      </c>
      <c r="B4792">
        <v>1120</v>
      </c>
      <c r="C4792">
        <v>7.97</v>
      </c>
      <c r="D4792" s="1">
        <v>-529.02365999999995</v>
      </c>
      <c r="E4792">
        <v>4771</v>
      </c>
      <c r="F4792">
        <v>1520</v>
      </c>
      <c r="G4792">
        <v>22.43</v>
      </c>
      <c r="H4792" s="1">
        <v>-512.51693999999998</v>
      </c>
      <c r="I4792">
        <v>4771</v>
      </c>
      <c r="J4792">
        <v>1309</v>
      </c>
      <c r="K4792">
        <v>19.23</v>
      </c>
      <c r="L4792" s="1">
        <v>-519.89187000000004</v>
      </c>
      <c r="M4792">
        <f t="shared" si="72"/>
        <v>20.711199999999995</v>
      </c>
      <c r="N4792">
        <v>4771</v>
      </c>
      <c r="O4792">
        <v>859</v>
      </c>
      <c r="P4792">
        <v>0.78</v>
      </c>
      <c r="Q4792" s="1">
        <v>-535.14802999999995</v>
      </c>
      <c r="R4792">
        <v>4771</v>
      </c>
      <c r="S4792">
        <v>1089</v>
      </c>
      <c r="T4792">
        <v>3.19</v>
      </c>
      <c r="U4792" s="1">
        <v>-531.87000999999998</v>
      </c>
      <c r="V4792">
        <v>4771</v>
      </c>
      <c r="W4792">
        <v>1147</v>
      </c>
      <c r="X4792">
        <v>9.1300000000000008</v>
      </c>
      <c r="Y4792" s="1">
        <v>-526.7346</v>
      </c>
      <c r="Z4792">
        <v>4771</v>
      </c>
      <c r="AA4792">
        <v>1296</v>
      </c>
      <c r="AB4792">
        <v>18.309999999999999</v>
      </c>
      <c r="AC4792" s="1">
        <v>-514.50819999999999</v>
      </c>
      <c r="AD4792">
        <v>4771</v>
      </c>
      <c r="AE4792">
        <v>1246</v>
      </c>
      <c r="AF4792">
        <v>19.55</v>
      </c>
      <c r="AG4792" s="1">
        <v>-515.79701999999997</v>
      </c>
    </row>
    <row r="4793" spans="1:33" x14ac:dyDescent="0.2">
      <c r="A4793">
        <v>4772</v>
      </c>
      <c r="B4793">
        <v>1133</v>
      </c>
      <c r="C4793">
        <v>8.26</v>
      </c>
      <c r="D4793" s="1">
        <v>-529.38080000000002</v>
      </c>
      <c r="E4793">
        <v>4772</v>
      </c>
      <c r="F4793">
        <v>1514</v>
      </c>
      <c r="G4793">
        <v>23.26</v>
      </c>
      <c r="H4793" s="1">
        <v>-512.29142000000002</v>
      </c>
      <c r="I4793">
        <v>4772</v>
      </c>
      <c r="J4793">
        <v>1317</v>
      </c>
      <c r="K4793">
        <v>18.670000000000002</v>
      </c>
      <c r="L4793" s="1">
        <v>-520.11698999999999</v>
      </c>
      <c r="M4793">
        <f t="shared" si="72"/>
        <v>20.696499999999993</v>
      </c>
      <c r="N4793">
        <v>4772</v>
      </c>
      <c r="O4793">
        <v>875</v>
      </c>
      <c r="P4793">
        <v>0.73</v>
      </c>
      <c r="Q4793" s="1">
        <v>-535.61730999999997</v>
      </c>
      <c r="R4793">
        <v>4772</v>
      </c>
      <c r="S4793">
        <v>1074</v>
      </c>
      <c r="T4793">
        <v>3.15</v>
      </c>
      <c r="U4793" s="1">
        <v>-531.46869000000004</v>
      </c>
      <c r="V4793">
        <v>4772</v>
      </c>
      <c r="W4793">
        <v>1155</v>
      </c>
      <c r="X4793">
        <v>8.9600000000000009</v>
      </c>
      <c r="Y4793" s="1">
        <v>-526.96415000000002</v>
      </c>
      <c r="Z4793">
        <v>4772</v>
      </c>
      <c r="AA4793">
        <v>1282</v>
      </c>
      <c r="AB4793">
        <v>18.54</v>
      </c>
      <c r="AC4793" s="1">
        <v>-514.12269000000003</v>
      </c>
      <c r="AD4793">
        <v>4772</v>
      </c>
      <c r="AE4793">
        <v>1247</v>
      </c>
      <c r="AF4793">
        <v>19.5</v>
      </c>
      <c r="AG4793" s="1">
        <v>-515.83996000000002</v>
      </c>
    </row>
    <row r="4794" spans="1:33" x14ac:dyDescent="0.2">
      <c r="A4794">
        <v>4773</v>
      </c>
      <c r="B4794">
        <v>1129</v>
      </c>
      <c r="C4794">
        <v>8.81</v>
      </c>
      <c r="D4794" s="1">
        <v>-529.28358000000003</v>
      </c>
      <c r="E4794">
        <v>4773</v>
      </c>
      <c r="F4794">
        <v>1529</v>
      </c>
      <c r="G4794">
        <v>23.6</v>
      </c>
      <c r="H4794" s="1">
        <v>-512.71960999999999</v>
      </c>
      <c r="I4794">
        <v>4773</v>
      </c>
      <c r="J4794">
        <v>1311</v>
      </c>
      <c r="K4794">
        <v>18.260000000000002</v>
      </c>
      <c r="L4794" s="1">
        <v>-519.94538</v>
      </c>
      <c r="M4794">
        <f t="shared" ref="M4794:M4857" si="73">AVERAGE(K4695:K4794)</f>
        <v>20.678699999999996</v>
      </c>
      <c r="N4794">
        <v>4773</v>
      </c>
      <c r="O4794">
        <v>890</v>
      </c>
      <c r="P4794">
        <v>0.69</v>
      </c>
      <c r="Q4794" s="1">
        <v>-536.02908000000002</v>
      </c>
      <c r="R4794">
        <v>4773</v>
      </c>
      <c r="S4794">
        <v>1049</v>
      </c>
      <c r="T4794">
        <v>3.44</v>
      </c>
      <c r="U4794" s="1">
        <v>-530.79039999999998</v>
      </c>
      <c r="V4794">
        <v>4773</v>
      </c>
      <c r="W4794">
        <v>1178</v>
      </c>
      <c r="X4794">
        <v>8.5399999999999991</v>
      </c>
      <c r="Y4794" s="1">
        <v>-527.64246000000003</v>
      </c>
      <c r="Z4794">
        <v>4773</v>
      </c>
      <c r="AA4794">
        <v>1266</v>
      </c>
      <c r="AB4794">
        <v>19.079999999999998</v>
      </c>
      <c r="AC4794" s="1">
        <v>-513.65035</v>
      </c>
      <c r="AD4794">
        <v>4773</v>
      </c>
      <c r="AE4794">
        <v>1255</v>
      </c>
      <c r="AF4794">
        <v>19.5</v>
      </c>
      <c r="AG4794" s="1">
        <v>-516.0883</v>
      </c>
    </row>
    <row r="4795" spans="1:33" x14ac:dyDescent="0.2">
      <c r="A4795">
        <v>4774</v>
      </c>
      <c r="B4795">
        <v>1106</v>
      </c>
      <c r="C4795">
        <v>9.68</v>
      </c>
      <c r="D4795" s="1">
        <v>-528.64516000000003</v>
      </c>
      <c r="E4795">
        <v>4774</v>
      </c>
      <c r="F4795">
        <v>1568</v>
      </c>
      <c r="G4795">
        <v>23.58</v>
      </c>
      <c r="H4795" s="1">
        <v>-513.82704000000001</v>
      </c>
      <c r="I4795">
        <v>4774</v>
      </c>
      <c r="J4795">
        <v>1294</v>
      </c>
      <c r="K4795">
        <v>18</v>
      </c>
      <c r="L4795" s="1">
        <v>-519.45465000000002</v>
      </c>
      <c r="M4795">
        <f t="shared" si="73"/>
        <v>20.661699999999996</v>
      </c>
      <c r="N4795">
        <v>4774</v>
      </c>
      <c r="O4795">
        <v>900</v>
      </c>
      <c r="P4795">
        <v>0.78</v>
      </c>
      <c r="Q4795" s="1">
        <v>-536.32505000000003</v>
      </c>
      <c r="R4795">
        <v>4774</v>
      </c>
      <c r="S4795">
        <v>1010</v>
      </c>
      <c r="T4795">
        <v>4.03</v>
      </c>
      <c r="U4795" s="1">
        <v>-529.67908</v>
      </c>
      <c r="V4795">
        <v>4774</v>
      </c>
      <c r="W4795">
        <v>1200</v>
      </c>
      <c r="X4795">
        <v>8.1300000000000008</v>
      </c>
      <c r="Y4795" s="1">
        <v>-528.25657000000001</v>
      </c>
      <c r="Z4795">
        <v>4774</v>
      </c>
      <c r="AA4795">
        <v>1259</v>
      </c>
      <c r="AB4795">
        <v>19.55</v>
      </c>
      <c r="AC4795" s="1">
        <v>-513.45646999999997</v>
      </c>
      <c r="AD4795">
        <v>4774</v>
      </c>
      <c r="AE4795">
        <v>1258</v>
      </c>
      <c r="AF4795">
        <v>19.739999999999998</v>
      </c>
      <c r="AG4795" s="1">
        <v>-516.18525</v>
      </c>
    </row>
    <row r="4796" spans="1:33" x14ac:dyDescent="0.2">
      <c r="A4796">
        <v>4775</v>
      </c>
      <c r="B4796">
        <v>1069</v>
      </c>
      <c r="C4796">
        <v>10.66</v>
      </c>
      <c r="D4796" s="1">
        <v>-527.58001999999999</v>
      </c>
      <c r="E4796">
        <v>4775</v>
      </c>
      <c r="F4796">
        <v>1608</v>
      </c>
      <c r="G4796">
        <v>23.52</v>
      </c>
      <c r="H4796" s="1">
        <v>-514.98125000000005</v>
      </c>
      <c r="I4796">
        <v>4775</v>
      </c>
      <c r="J4796">
        <v>1279</v>
      </c>
      <c r="K4796">
        <v>17.850000000000001</v>
      </c>
      <c r="L4796" s="1">
        <v>-519.02158999999995</v>
      </c>
      <c r="M4796">
        <f t="shared" si="73"/>
        <v>20.648199999999996</v>
      </c>
      <c r="N4796">
        <v>4775</v>
      </c>
      <c r="O4796">
        <v>905</v>
      </c>
      <c r="P4796">
        <v>1.05</v>
      </c>
      <c r="Q4796" s="1">
        <v>-536.44038</v>
      </c>
      <c r="R4796">
        <v>4775</v>
      </c>
      <c r="S4796">
        <v>968</v>
      </c>
      <c r="T4796">
        <v>4.7699999999999996</v>
      </c>
      <c r="U4796" s="1">
        <v>-528.47155999999995</v>
      </c>
      <c r="V4796">
        <v>4775</v>
      </c>
      <c r="W4796">
        <v>1208</v>
      </c>
      <c r="X4796">
        <v>7.78</v>
      </c>
      <c r="Y4796" s="1">
        <v>-528.48779999999999</v>
      </c>
      <c r="Z4796">
        <v>4775</v>
      </c>
      <c r="AA4796">
        <v>1266</v>
      </c>
      <c r="AB4796">
        <v>19.850000000000001</v>
      </c>
      <c r="AC4796" s="1">
        <v>-513.67078000000004</v>
      </c>
      <c r="AD4796">
        <v>4775</v>
      </c>
      <c r="AE4796">
        <v>1247</v>
      </c>
      <c r="AF4796">
        <v>20.350000000000001</v>
      </c>
      <c r="AG4796" s="1">
        <v>-515.87679000000003</v>
      </c>
    </row>
    <row r="4797" spans="1:33" x14ac:dyDescent="0.2">
      <c r="A4797">
        <v>4776</v>
      </c>
      <c r="B4797">
        <v>1036</v>
      </c>
      <c r="C4797">
        <v>11.31</v>
      </c>
      <c r="D4797" s="1">
        <v>-526.63809000000003</v>
      </c>
      <c r="E4797">
        <v>4776</v>
      </c>
      <c r="F4797">
        <v>1627</v>
      </c>
      <c r="G4797">
        <v>23.71</v>
      </c>
      <c r="H4797" s="1">
        <v>-515.53994</v>
      </c>
      <c r="I4797">
        <v>4776</v>
      </c>
      <c r="J4797">
        <v>1273</v>
      </c>
      <c r="K4797">
        <v>17.66</v>
      </c>
      <c r="L4797" s="1">
        <v>-518.86221</v>
      </c>
      <c r="M4797">
        <f t="shared" si="73"/>
        <v>20.635599999999997</v>
      </c>
      <c r="N4797">
        <v>4776</v>
      </c>
      <c r="O4797">
        <v>901</v>
      </c>
      <c r="P4797">
        <v>1.38</v>
      </c>
      <c r="Q4797" s="1">
        <v>-536.33745999999996</v>
      </c>
      <c r="R4797">
        <v>4776</v>
      </c>
      <c r="S4797">
        <v>945</v>
      </c>
      <c r="T4797">
        <v>5.14</v>
      </c>
      <c r="U4797" s="1">
        <v>-527.81678999999997</v>
      </c>
      <c r="V4797">
        <v>4776</v>
      </c>
      <c r="W4797">
        <v>1200</v>
      </c>
      <c r="X4797">
        <v>7.59</v>
      </c>
      <c r="Y4797" s="1">
        <v>-528.27259000000004</v>
      </c>
      <c r="Z4797">
        <v>4776</v>
      </c>
      <c r="AA4797">
        <v>1276</v>
      </c>
      <c r="AB4797">
        <v>20.07</v>
      </c>
      <c r="AC4797" s="1">
        <v>-513.97963000000004</v>
      </c>
      <c r="AD4797">
        <v>4776</v>
      </c>
      <c r="AE4797">
        <v>1230</v>
      </c>
      <c r="AF4797">
        <v>21.08</v>
      </c>
      <c r="AG4797" s="1">
        <v>-515.36680999999999</v>
      </c>
    </row>
    <row r="4798" spans="1:33" x14ac:dyDescent="0.2">
      <c r="A4798">
        <v>4777</v>
      </c>
      <c r="B4798">
        <v>1030</v>
      </c>
      <c r="C4798">
        <v>11.29</v>
      </c>
      <c r="D4798" s="1">
        <v>-526.45554000000004</v>
      </c>
      <c r="E4798">
        <v>4777</v>
      </c>
      <c r="F4798">
        <v>1617</v>
      </c>
      <c r="G4798">
        <v>24.3</v>
      </c>
      <c r="H4798" s="1">
        <v>-515.22775999999999</v>
      </c>
      <c r="I4798">
        <v>4777</v>
      </c>
      <c r="J4798">
        <v>1271</v>
      </c>
      <c r="K4798">
        <v>17.71</v>
      </c>
      <c r="L4798" s="1">
        <v>-518.82298000000003</v>
      </c>
      <c r="M4798">
        <f t="shared" si="73"/>
        <v>20.622999999999998</v>
      </c>
      <c r="N4798">
        <v>4777</v>
      </c>
      <c r="O4798">
        <v>890</v>
      </c>
      <c r="P4798">
        <v>1.73</v>
      </c>
      <c r="Q4798" s="1">
        <v>-536.02310999999997</v>
      </c>
      <c r="R4798">
        <v>4777</v>
      </c>
      <c r="S4798">
        <v>957</v>
      </c>
      <c r="T4798">
        <v>4.97</v>
      </c>
      <c r="U4798" s="1">
        <v>-528.14793999999995</v>
      </c>
      <c r="V4798">
        <v>4777</v>
      </c>
      <c r="W4798">
        <v>1175</v>
      </c>
      <c r="X4798">
        <v>7.57</v>
      </c>
      <c r="Y4798" s="1">
        <v>-527.58186999999998</v>
      </c>
      <c r="Z4798">
        <v>4777</v>
      </c>
      <c r="AA4798">
        <v>1271</v>
      </c>
      <c r="AB4798">
        <v>20.57</v>
      </c>
      <c r="AC4798" s="1">
        <v>-513.85745999999995</v>
      </c>
      <c r="AD4798">
        <v>4777</v>
      </c>
      <c r="AE4798">
        <v>1221</v>
      </c>
      <c r="AF4798">
        <v>21.64</v>
      </c>
      <c r="AG4798" s="1">
        <v>-515.10663999999997</v>
      </c>
    </row>
    <row r="4799" spans="1:33" x14ac:dyDescent="0.2">
      <c r="A4799">
        <v>4778</v>
      </c>
      <c r="B4799">
        <v>1052</v>
      </c>
      <c r="C4799">
        <v>10.56</v>
      </c>
      <c r="D4799" s="1">
        <v>-527.08772999999997</v>
      </c>
      <c r="E4799">
        <v>4778</v>
      </c>
      <c r="F4799">
        <v>1589</v>
      </c>
      <c r="G4799">
        <v>24.96</v>
      </c>
      <c r="H4799" s="1">
        <v>-514.41007000000002</v>
      </c>
      <c r="I4799">
        <v>4778</v>
      </c>
      <c r="J4799">
        <v>1263</v>
      </c>
      <c r="K4799">
        <v>18.14</v>
      </c>
      <c r="L4799" s="1">
        <v>-518.59634000000005</v>
      </c>
      <c r="M4799">
        <f t="shared" si="73"/>
        <v>20.612399999999997</v>
      </c>
      <c r="N4799">
        <v>4778</v>
      </c>
      <c r="O4799">
        <v>873</v>
      </c>
      <c r="P4799">
        <v>2.0299999999999998</v>
      </c>
      <c r="Q4799" s="1">
        <v>-535.56104000000005</v>
      </c>
      <c r="R4799">
        <v>4778</v>
      </c>
      <c r="S4799">
        <v>995</v>
      </c>
      <c r="T4799">
        <v>4.45</v>
      </c>
      <c r="U4799" s="1">
        <v>-529.25165000000004</v>
      </c>
      <c r="V4799">
        <v>4778</v>
      </c>
      <c r="W4799">
        <v>1138</v>
      </c>
      <c r="X4799">
        <v>7.74</v>
      </c>
      <c r="Y4799" s="1">
        <v>-526.49771999999996</v>
      </c>
      <c r="Z4799">
        <v>4778</v>
      </c>
      <c r="AA4799">
        <v>1246</v>
      </c>
      <c r="AB4799">
        <v>21.38</v>
      </c>
      <c r="AC4799" s="1">
        <v>-513.12170000000003</v>
      </c>
      <c r="AD4799">
        <v>4778</v>
      </c>
      <c r="AE4799">
        <v>1220</v>
      </c>
      <c r="AF4799">
        <v>22.04</v>
      </c>
      <c r="AG4799" s="1">
        <v>-515.09020999999996</v>
      </c>
    </row>
    <row r="4800" spans="1:33" x14ac:dyDescent="0.2">
      <c r="A4800">
        <v>4779</v>
      </c>
      <c r="B4800">
        <v>1084</v>
      </c>
      <c r="C4800">
        <v>9.5299999999999994</v>
      </c>
      <c r="D4800" s="1">
        <v>-528.03756999999996</v>
      </c>
      <c r="E4800">
        <v>4779</v>
      </c>
      <c r="F4800">
        <v>1561</v>
      </c>
      <c r="G4800">
        <v>25.63</v>
      </c>
      <c r="H4800" s="1">
        <v>-513.61671999999999</v>
      </c>
      <c r="I4800">
        <v>4779</v>
      </c>
      <c r="J4800">
        <v>1253</v>
      </c>
      <c r="K4800">
        <v>18.78</v>
      </c>
      <c r="L4800" s="1">
        <v>-518.29609000000005</v>
      </c>
      <c r="M4800">
        <f t="shared" si="73"/>
        <v>20.607299999999999</v>
      </c>
      <c r="N4800">
        <v>4779</v>
      </c>
      <c r="O4800">
        <v>860</v>
      </c>
      <c r="P4800">
        <v>2.06</v>
      </c>
      <c r="Q4800" s="1">
        <v>-535.17021999999997</v>
      </c>
      <c r="R4800">
        <v>4779</v>
      </c>
      <c r="S4800">
        <v>1036</v>
      </c>
      <c r="T4800">
        <v>3.92</v>
      </c>
      <c r="U4800" s="1">
        <v>-530.42939000000001</v>
      </c>
      <c r="V4800">
        <v>4779</v>
      </c>
      <c r="W4800">
        <v>1101</v>
      </c>
      <c r="X4800">
        <v>7.95</v>
      </c>
      <c r="Y4800" s="1">
        <v>-525.43534</v>
      </c>
      <c r="Z4800">
        <v>4779</v>
      </c>
      <c r="AA4800">
        <v>1218</v>
      </c>
      <c r="AB4800">
        <v>22.04</v>
      </c>
      <c r="AC4800" s="1">
        <v>-512.31992000000002</v>
      </c>
      <c r="AD4800">
        <v>4779</v>
      </c>
      <c r="AE4800">
        <v>1222</v>
      </c>
      <c r="AF4800">
        <v>22.35</v>
      </c>
      <c r="AG4800" s="1">
        <v>-515.12670000000003</v>
      </c>
    </row>
    <row r="4801" spans="1:33" x14ac:dyDescent="0.2">
      <c r="A4801">
        <v>4780</v>
      </c>
      <c r="B4801">
        <v>1108</v>
      </c>
      <c r="C4801">
        <v>8.5</v>
      </c>
      <c r="D4801" s="1">
        <v>-528.69696999999996</v>
      </c>
      <c r="E4801">
        <v>4780</v>
      </c>
      <c r="F4801">
        <v>1543</v>
      </c>
      <c r="G4801">
        <v>26.1</v>
      </c>
      <c r="H4801" s="1">
        <v>-513.10541999999998</v>
      </c>
      <c r="I4801">
        <v>4780</v>
      </c>
      <c r="J4801">
        <v>1250</v>
      </c>
      <c r="K4801">
        <v>19.36</v>
      </c>
      <c r="L4801" s="1">
        <v>-518.21250999999995</v>
      </c>
      <c r="M4801">
        <f t="shared" si="73"/>
        <v>20.612399999999997</v>
      </c>
      <c r="N4801">
        <v>4780</v>
      </c>
      <c r="O4801">
        <v>857</v>
      </c>
      <c r="P4801">
        <v>1.86</v>
      </c>
      <c r="Q4801" s="1">
        <v>-535.10267999999996</v>
      </c>
      <c r="R4801">
        <v>4780</v>
      </c>
      <c r="S4801">
        <v>1064</v>
      </c>
      <c r="T4801">
        <v>3.66</v>
      </c>
      <c r="U4801" s="1">
        <v>-531.20804999999996</v>
      </c>
      <c r="V4801">
        <v>4780</v>
      </c>
      <c r="W4801">
        <v>1080</v>
      </c>
      <c r="X4801">
        <v>8.1199999999999992</v>
      </c>
      <c r="Y4801" s="1">
        <v>-524.85343</v>
      </c>
      <c r="Z4801">
        <v>4780</v>
      </c>
      <c r="AA4801">
        <v>1208</v>
      </c>
      <c r="AB4801">
        <v>22.32</v>
      </c>
      <c r="AC4801" s="1">
        <v>-512.03098</v>
      </c>
      <c r="AD4801">
        <v>4780</v>
      </c>
      <c r="AE4801">
        <v>1233</v>
      </c>
      <c r="AF4801">
        <v>22.34</v>
      </c>
      <c r="AG4801" s="1">
        <v>-515.41198999999995</v>
      </c>
    </row>
    <row r="4802" spans="1:33" x14ac:dyDescent="0.2">
      <c r="A4802">
        <v>4781</v>
      </c>
      <c r="B4802">
        <v>1116</v>
      </c>
      <c r="C4802">
        <v>7.64</v>
      </c>
      <c r="D4802" s="1">
        <v>-528.90680999999995</v>
      </c>
      <c r="E4802">
        <v>4781</v>
      </c>
      <c r="F4802">
        <v>1534</v>
      </c>
      <c r="G4802">
        <v>26.53</v>
      </c>
      <c r="H4802" s="1">
        <v>-512.87567000000001</v>
      </c>
      <c r="I4802">
        <v>4781</v>
      </c>
      <c r="J4802">
        <v>1259</v>
      </c>
      <c r="K4802">
        <v>19.79</v>
      </c>
      <c r="L4802" s="1">
        <v>-518.45910000000003</v>
      </c>
      <c r="M4802">
        <f t="shared" si="73"/>
        <v>20.629799999999996</v>
      </c>
      <c r="N4802">
        <v>4781</v>
      </c>
      <c r="O4802">
        <v>866</v>
      </c>
      <c r="P4802">
        <v>1.49</v>
      </c>
      <c r="Q4802" s="1">
        <v>-535.36584000000005</v>
      </c>
      <c r="R4802">
        <v>4781</v>
      </c>
      <c r="S4802">
        <v>1073</v>
      </c>
      <c r="T4802">
        <v>3.82</v>
      </c>
      <c r="U4802" s="1">
        <v>-531.47659999999996</v>
      </c>
      <c r="V4802">
        <v>4781</v>
      </c>
      <c r="W4802">
        <v>1074</v>
      </c>
      <c r="X4802">
        <v>8.23</v>
      </c>
      <c r="Y4802" s="1">
        <v>-524.74005999999997</v>
      </c>
      <c r="Z4802">
        <v>4781</v>
      </c>
      <c r="AA4802">
        <v>1221</v>
      </c>
      <c r="AB4802">
        <v>22.19</v>
      </c>
      <c r="AC4802" s="1">
        <v>-512.40153999999995</v>
      </c>
      <c r="AD4802">
        <v>4781</v>
      </c>
      <c r="AE4802">
        <v>1260</v>
      </c>
      <c r="AF4802">
        <v>21.95</v>
      </c>
      <c r="AG4802" s="1">
        <v>-516.20096999999998</v>
      </c>
    </row>
    <row r="4803" spans="1:33" x14ac:dyDescent="0.2">
      <c r="A4803">
        <v>4782</v>
      </c>
      <c r="B4803">
        <v>1118</v>
      </c>
      <c r="C4803">
        <v>6.87</v>
      </c>
      <c r="D4803" s="1">
        <v>-528.94528000000003</v>
      </c>
      <c r="E4803">
        <v>4782</v>
      </c>
      <c r="F4803">
        <v>1528</v>
      </c>
      <c r="G4803">
        <v>27.11</v>
      </c>
      <c r="H4803" s="1">
        <v>-512.71433999999999</v>
      </c>
      <c r="I4803">
        <v>4782</v>
      </c>
      <c r="J4803">
        <v>1277</v>
      </c>
      <c r="K4803">
        <v>20.07</v>
      </c>
      <c r="L4803" s="1">
        <v>-518.98058000000003</v>
      </c>
      <c r="M4803">
        <f t="shared" si="73"/>
        <v>20.654899999999998</v>
      </c>
      <c r="N4803">
        <v>4782</v>
      </c>
      <c r="O4803">
        <v>880</v>
      </c>
      <c r="P4803">
        <v>1.0900000000000001</v>
      </c>
      <c r="Q4803" s="1">
        <v>-535.76139000000001</v>
      </c>
      <c r="R4803">
        <v>4782</v>
      </c>
      <c r="S4803">
        <v>1061</v>
      </c>
      <c r="T4803">
        <v>4.33</v>
      </c>
      <c r="U4803" s="1">
        <v>-531.13277000000005</v>
      </c>
      <c r="V4803">
        <v>4782</v>
      </c>
      <c r="W4803">
        <v>1073</v>
      </c>
      <c r="X4803">
        <v>8.51</v>
      </c>
      <c r="Y4803" s="1">
        <v>-524.71397000000002</v>
      </c>
      <c r="Z4803">
        <v>4782</v>
      </c>
      <c r="AA4803">
        <v>1251</v>
      </c>
      <c r="AB4803">
        <v>21.83</v>
      </c>
      <c r="AC4803" s="1">
        <v>-513.24982</v>
      </c>
      <c r="AD4803">
        <v>4782</v>
      </c>
      <c r="AE4803">
        <v>1297</v>
      </c>
      <c r="AF4803">
        <v>21.49</v>
      </c>
      <c r="AG4803" s="1">
        <v>-517.26901999999995</v>
      </c>
    </row>
    <row r="4804" spans="1:33" x14ac:dyDescent="0.2">
      <c r="A4804">
        <v>4783</v>
      </c>
      <c r="B4804">
        <v>1113</v>
      </c>
      <c r="C4804">
        <v>6.3</v>
      </c>
      <c r="D4804" s="1">
        <v>-528.82009000000005</v>
      </c>
      <c r="E4804">
        <v>4783</v>
      </c>
      <c r="F4804">
        <v>1530</v>
      </c>
      <c r="G4804">
        <v>27.57</v>
      </c>
      <c r="H4804" s="1">
        <v>-512.76144999999997</v>
      </c>
      <c r="I4804">
        <v>4783</v>
      </c>
      <c r="J4804">
        <v>1296</v>
      </c>
      <c r="K4804">
        <v>20.32</v>
      </c>
      <c r="L4804" s="1">
        <v>-519.50886000000003</v>
      </c>
      <c r="M4804">
        <f t="shared" si="73"/>
        <v>20.681499999999996</v>
      </c>
      <c r="N4804">
        <v>4783</v>
      </c>
      <c r="O4804">
        <v>893</v>
      </c>
      <c r="P4804">
        <v>0.8</v>
      </c>
      <c r="Q4804" s="1">
        <v>-536.11528999999996</v>
      </c>
      <c r="R4804">
        <v>4783</v>
      </c>
      <c r="S4804">
        <v>1028</v>
      </c>
      <c r="T4804">
        <v>5.07</v>
      </c>
      <c r="U4804" s="1">
        <v>-530.19722999999999</v>
      </c>
      <c r="V4804">
        <v>4783</v>
      </c>
      <c r="W4804">
        <v>1072</v>
      </c>
      <c r="X4804">
        <v>8.8699999999999992</v>
      </c>
      <c r="Y4804" s="1">
        <v>-524.66681000000005</v>
      </c>
      <c r="Z4804">
        <v>4783</v>
      </c>
      <c r="AA4804">
        <v>1285</v>
      </c>
      <c r="AB4804">
        <v>21.43</v>
      </c>
      <c r="AC4804" s="1">
        <v>-514.18938000000003</v>
      </c>
      <c r="AD4804">
        <v>4783</v>
      </c>
      <c r="AE4804">
        <v>1329</v>
      </c>
      <c r="AF4804">
        <v>21.09</v>
      </c>
      <c r="AG4804" s="1">
        <v>-518.13942999999995</v>
      </c>
    </row>
    <row r="4805" spans="1:33" x14ac:dyDescent="0.2">
      <c r="A4805">
        <v>4784</v>
      </c>
      <c r="B4805">
        <v>1100</v>
      </c>
      <c r="C4805">
        <v>5.93</v>
      </c>
      <c r="D4805" s="1">
        <v>-528.44935999999996</v>
      </c>
      <c r="E4805">
        <v>4784</v>
      </c>
      <c r="F4805">
        <v>1532</v>
      </c>
      <c r="G4805">
        <v>28.01</v>
      </c>
      <c r="H4805" s="1">
        <v>-512.87324999999998</v>
      </c>
      <c r="I4805">
        <v>4784</v>
      </c>
      <c r="J4805">
        <v>1303</v>
      </c>
      <c r="K4805">
        <v>20.69</v>
      </c>
      <c r="L4805" s="1">
        <v>-519.70502999999997</v>
      </c>
      <c r="M4805">
        <f t="shared" si="73"/>
        <v>20.706</v>
      </c>
      <c r="N4805">
        <v>4784</v>
      </c>
      <c r="O4805">
        <v>899</v>
      </c>
      <c r="P4805">
        <v>0.79</v>
      </c>
      <c r="Q4805" s="1">
        <v>-536.29710999999998</v>
      </c>
      <c r="R4805">
        <v>4784</v>
      </c>
      <c r="S4805">
        <v>993</v>
      </c>
      <c r="T4805">
        <v>5.75</v>
      </c>
      <c r="U4805" s="1">
        <v>-529.17154000000005</v>
      </c>
      <c r="V4805">
        <v>4784</v>
      </c>
      <c r="W4805">
        <v>1079</v>
      </c>
      <c r="X4805">
        <v>9.09</v>
      </c>
      <c r="Y4805" s="1">
        <v>-524.85428000000002</v>
      </c>
      <c r="Z4805">
        <v>4784</v>
      </c>
      <c r="AA4805">
        <v>1316</v>
      </c>
      <c r="AB4805">
        <v>21.11</v>
      </c>
      <c r="AC4805" s="1">
        <v>-515.03616</v>
      </c>
      <c r="AD4805">
        <v>4784</v>
      </c>
      <c r="AE4805">
        <v>1347</v>
      </c>
      <c r="AF4805">
        <v>20.85</v>
      </c>
      <c r="AG4805" s="1">
        <v>-518.64541999999994</v>
      </c>
    </row>
    <row r="4806" spans="1:33" x14ac:dyDescent="0.2">
      <c r="A4806">
        <v>4785</v>
      </c>
      <c r="B4806">
        <v>1083</v>
      </c>
      <c r="C4806">
        <v>5.75</v>
      </c>
      <c r="D4806" s="1">
        <v>-527.96560999999997</v>
      </c>
      <c r="E4806">
        <v>4785</v>
      </c>
      <c r="F4806">
        <v>1523</v>
      </c>
      <c r="G4806">
        <v>28.54</v>
      </c>
      <c r="H4806" s="1">
        <v>-512.58673999999996</v>
      </c>
      <c r="I4806">
        <v>4785</v>
      </c>
      <c r="J4806">
        <v>1296</v>
      </c>
      <c r="K4806">
        <v>21.18</v>
      </c>
      <c r="L4806" s="1">
        <v>-519.51315</v>
      </c>
      <c r="M4806">
        <f t="shared" si="73"/>
        <v>20.728699999999993</v>
      </c>
      <c r="N4806">
        <v>4785</v>
      </c>
      <c r="O4806">
        <v>896</v>
      </c>
      <c r="P4806">
        <v>1.1000000000000001</v>
      </c>
      <c r="Q4806" s="1">
        <v>-536.19992000000002</v>
      </c>
      <c r="R4806">
        <v>4785</v>
      </c>
      <c r="S4806">
        <v>978</v>
      </c>
      <c r="T4806">
        <v>5.98</v>
      </c>
      <c r="U4806" s="1">
        <v>-528.74391000000003</v>
      </c>
      <c r="V4806">
        <v>4785</v>
      </c>
      <c r="W4806">
        <v>1096</v>
      </c>
      <c r="X4806">
        <v>9.1300000000000008</v>
      </c>
      <c r="Y4806" s="1">
        <v>-525.32300999999995</v>
      </c>
      <c r="Z4806">
        <v>4785</v>
      </c>
      <c r="AA4806">
        <v>1347</v>
      </c>
      <c r="AB4806">
        <v>20.85</v>
      </c>
      <c r="AC4806" s="1">
        <v>-515.92019000000005</v>
      </c>
      <c r="AD4806">
        <v>4785</v>
      </c>
      <c r="AE4806">
        <v>1356</v>
      </c>
      <c r="AF4806">
        <v>20.82</v>
      </c>
      <c r="AG4806" s="1">
        <v>-518.88062000000002</v>
      </c>
    </row>
    <row r="4807" spans="1:33" x14ac:dyDescent="0.2">
      <c r="A4807">
        <v>4786</v>
      </c>
      <c r="B4807">
        <v>1067</v>
      </c>
      <c r="C4807">
        <v>5.63</v>
      </c>
      <c r="D4807" s="1">
        <v>-527.50945999999999</v>
      </c>
      <c r="E4807">
        <v>4786</v>
      </c>
      <c r="F4807">
        <v>1505</v>
      </c>
      <c r="G4807">
        <v>28.9</v>
      </c>
      <c r="H4807" s="1">
        <v>-512.06872999999996</v>
      </c>
      <c r="I4807">
        <v>4786</v>
      </c>
      <c r="J4807">
        <v>1284</v>
      </c>
      <c r="K4807">
        <v>21.66</v>
      </c>
      <c r="L4807" s="1">
        <v>-519.16587000000004</v>
      </c>
      <c r="M4807">
        <f t="shared" si="73"/>
        <v>20.751199999999994</v>
      </c>
      <c r="N4807">
        <v>4786</v>
      </c>
      <c r="O4807">
        <v>883</v>
      </c>
      <c r="P4807">
        <v>1.64</v>
      </c>
      <c r="Q4807" s="1">
        <v>-535.83034999999995</v>
      </c>
      <c r="R4807">
        <v>4786</v>
      </c>
      <c r="S4807">
        <v>988</v>
      </c>
      <c r="T4807">
        <v>5.68</v>
      </c>
      <c r="U4807" s="1">
        <v>-529.04952000000003</v>
      </c>
      <c r="V4807">
        <v>4786</v>
      </c>
      <c r="W4807">
        <v>1117</v>
      </c>
      <c r="X4807">
        <v>8.9499999999999993</v>
      </c>
      <c r="Y4807" s="1">
        <v>-525.90161999999998</v>
      </c>
      <c r="Z4807">
        <v>4786</v>
      </c>
      <c r="AA4807">
        <v>1373</v>
      </c>
      <c r="AB4807">
        <v>20.86</v>
      </c>
      <c r="AC4807" s="1">
        <v>-516.67568000000006</v>
      </c>
      <c r="AD4807">
        <v>4786</v>
      </c>
      <c r="AE4807">
        <v>1352</v>
      </c>
      <c r="AF4807">
        <v>20.94</v>
      </c>
      <c r="AG4807" s="1">
        <v>-518.79953999999998</v>
      </c>
    </row>
    <row r="4808" spans="1:33" x14ac:dyDescent="0.2">
      <c r="A4808">
        <v>4787</v>
      </c>
      <c r="B4808">
        <v>1056</v>
      </c>
      <c r="C4808">
        <v>5.49</v>
      </c>
      <c r="D4808" s="1">
        <v>-527.19732999999997</v>
      </c>
      <c r="E4808">
        <v>4787</v>
      </c>
      <c r="F4808">
        <v>1483</v>
      </c>
      <c r="G4808">
        <v>29.01</v>
      </c>
      <c r="H4808" s="1">
        <v>-511.47241000000002</v>
      </c>
      <c r="I4808">
        <v>4787</v>
      </c>
      <c r="J4808">
        <v>1275</v>
      </c>
      <c r="K4808">
        <v>22.05</v>
      </c>
      <c r="L4808" s="1">
        <v>-518.90633000000003</v>
      </c>
      <c r="M4808">
        <f t="shared" si="73"/>
        <v>20.774999999999999</v>
      </c>
      <c r="N4808">
        <v>4787</v>
      </c>
      <c r="O4808">
        <v>863</v>
      </c>
      <c r="P4808">
        <v>2.34</v>
      </c>
      <c r="Q4808" s="1">
        <v>-535.27691000000004</v>
      </c>
      <c r="R4808">
        <v>4787</v>
      </c>
      <c r="S4808">
        <v>1014</v>
      </c>
      <c r="T4808">
        <v>5.05</v>
      </c>
      <c r="U4808" s="1">
        <v>-529.78605000000005</v>
      </c>
      <c r="V4808">
        <v>4787</v>
      </c>
      <c r="W4808">
        <v>1141</v>
      </c>
      <c r="X4808">
        <v>8.61</v>
      </c>
      <c r="Y4808" s="1">
        <v>-526.56690000000003</v>
      </c>
      <c r="Z4808">
        <v>4787</v>
      </c>
      <c r="AA4808">
        <v>1386</v>
      </c>
      <c r="AB4808">
        <v>21.11</v>
      </c>
      <c r="AC4808" s="1">
        <v>-516.99922000000004</v>
      </c>
      <c r="AD4808">
        <v>4787</v>
      </c>
      <c r="AE4808">
        <v>1336</v>
      </c>
      <c r="AF4808">
        <v>21.3</v>
      </c>
      <c r="AG4808" s="1">
        <v>-518.34504000000004</v>
      </c>
    </row>
    <row r="4809" spans="1:33" x14ac:dyDescent="0.2">
      <c r="A4809">
        <v>4788</v>
      </c>
      <c r="B4809">
        <v>1053</v>
      </c>
      <c r="C4809">
        <v>5.17</v>
      </c>
      <c r="D4809" s="1">
        <v>-527.10702000000003</v>
      </c>
      <c r="E4809">
        <v>4788</v>
      </c>
      <c r="F4809">
        <v>1457</v>
      </c>
      <c r="G4809">
        <v>29.06</v>
      </c>
      <c r="H4809" s="1">
        <v>-510.73764</v>
      </c>
      <c r="I4809">
        <v>4788</v>
      </c>
      <c r="J4809">
        <v>1271</v>
      </c>
      <c r="K4809">
        <v>22.36</v>
      </c>
      <c r="L4809" s="1">
        <v>-518.81543999999997</v>
      </c>
      <c r="M4809">
        <f t="shared" si="73"/>
        <v>20.799099999999999</v>
      </c>
      <c r="N4809">
        <v>4788</v>
      </c>
      <c r="O4809">
        <v>844</v>
      </c>
      <c r="P4809">
        <v>2.96</v>
      </c>
      <c r="Q4809" s="1">
        <v>-534.72308999999996</v>
      </c>
      <c r="R4809">
        <v>4788</v>
      </c>
      <c r="S4809">
        <v>1045</v>
      </c>
      <c r="T4809">
        <v>4.34</v>
      </c>
      <c r="U4809" s="1">
        <v>-530.66498000000001</v>
      </c>
      <c r="V4809">
        <v>4788</v>
      </c>
      <c r="W4809">
        <v>1167</v>
      </c>
      <c r="X4809">
        <v>8.11</v>
      </c>
      <c r="Y4809" s="1">
        <v>-527.30516</v>
      </c>
      <c r="Z4809">
        <v>4788</v>
      </c>
      <c r="AA4809">
        <v>1393</v>
      </c>
      <c r="AB4809">
        <v>21.41</v>
      </c>
      <c r="AC4809" s="1">
        <v>-517.18066999999996</v>
      </c>
      <c r="AD4809">
        <v>4788</v>
      </c>
      <c r="AE4809">
        <v>1310</v>
      </c>
      <c r="AF4809">
        <v>21.85</v>
      </c>
      <c r="AG4809" s="1">
        <v>-517.61468000000002</v>
      </c>
    </row>
    <row r="4810" spans="1:33" x14ac:dyDescent="0.2">
      <c r="A4810">
        <v>4789</v>
      </c>
      <c r="B4810">
        <v>1054</v>
      </c>
      <c r="C4810">
        <v>4.74</v>
      </c>
      <c r="D4810" s="1">
        <v>-527.15643999999998</v>
      </c>
      <c r="E4810">
        <v>4789</v>
      </c>
      <c r="F4810">
        <v>1434</v>
      </c>
      <c r="G4810">
        <v>29.05</v>
      </c>
      <c r="H4810" s="1">
        <v>-510.08346999999998</v>
      </c>
      <c r="I4810">
        <v>4789</v>
      </c>
      <c r="J4810">
        <v>1272</v>
      </c>
      <c r="K4810">
        <v>22.65</v>
      </c>
      <c r="L4810" s="1">
        <v>-518.83169999999996</v>
      </c>
      <c r="M4810">
        <f t="shared" si="73"/>
        <v>20.820899999999998</v>
      </c>
      <c r="N4810">
        <v>4789</v>
      </c>
      <c r="O4810">
        <v>834</v>
      </c>
      <c r="P4810">
        <v>3.41</v>
      </c>
      <c r="Q4810" s="1">
        <v>-534.42967999999996</v>
      </c>
      <c r="R4810">
        <v>4789</v>
      </c>
      <c r="S4810">
        <v>1074</v>
      </c>
      <c r="T4810">
        <v>3.65</v>
      </c>
      <c r="U4810" s="1">
        <v>-531.46114</v>
      </c>
      <c r="V4810">
        <v>4789</v>
      </c>
      <c r="W4810">
        <v>1188</v>
      </c>
      <c r="X4810">
        <v>7.69</v>
      </c>
      <c r="Y4810" s="1">
        <v>-527.91295000000002</v>
      </c>
      <c r="Z4810">
        <v>4789</v>
      </c>
      <c r="AA4810">
        <v>1408</v>
      </c>
      <c r="AB4810">
        <v>21.35</v>
      </c>
      <c r="AC4810" s="1">
        <v>-517.59231999999997</v>
      </c>
      <c r="AD4810">
        <v>4789</v>
      </c>
      <c r="AE4810">
        <v>1281</v>
      </c>
      <c r="AF4810">
        <v>22.4</v>
      </c>
      <c r="AG4810" s="1">
        <v>-516.80240000000003</v>
      </c>
    </row>
    <row r="4811" spans="1:33" x14ac:dyDescent="0.2">
      <c r="A4811">
        <v>4790</v>
      </c>
      <c r="B4811">
        <v>1052</v>
      </c>
      <c r="C4811">
        <v>4.3899999999999997</v>
      </c>
      <c r="D4811" s="1">
        <v>-527.11438999999996</v>
      </c>
      <c r="E4811">
        <v>4790</v>
      </c>
      <c r="F4811">
        <v>1417</v>
      </c>
      <c r="G4811">
        <v>29.06</v>
      </c>
      <c r="H4811" s="1">
        <v>-509.59291999999999</v>
      </c>
      <c r="I4811">
        <v>4790</v>
      </c>
      <c r="J4811">
        <v>1276</v>
      </c>
      <c r="K4811">
        <v>22.85</v>
      </c>
      <c r="L4811" s="1">
        <v>-518.93501000000003</v>
      </c>
      <c r="M4811">
        <f t="shared" si="73"/>
        <v>20.836499999999997</v>
      </c>
      <c r="N4811">
        <v>4790</v>
      </c>
      <c r="O4811">
        <v>836</v>
      </c>
      <c r="P4811">
        <v>3.53</v>
      </c>
      <c r="Q4811" s="1">
        <v>-534.51689999999996</v>
      </c>
      <c r="R4811">
        <v>4790</v>
      </c>
      <c r="S4811">
        <v>1092</v>
      </c>
      <c r="T4811">
        <v>3.24</v>
      </c>
      <c r="U4811" s="1">
        <v>-531.97059999999999</v>
      </c>
      <c r="V4811">
        <v>4790</v>
      </c>
      <c r="W4811">
        <v>1200</v>
      </c>
      <c r="X4811">
        <v>7.47</v>
      </c>
      <c r="Y4811" s="1">
        <v>-528.23054999999999</v>
      </c>
      <c r="Z4811">
        <v>4790</v>
      </c>
      <c r="AA4811">
        <v>1434</v>
      </c>
      <c r="AB4811">
        <v>20.99</v>
      </c>
      <c r="AC4811" s="1">
        <v>-518.30201999999997</v>
      </c>
      <c r="AD4811">
        <v>4790</v>
      </c>
      <c r="AE4811">
        <v>1260</v>
      </c>
      <c r="AF4811">
        <v>22.75</v>
      </c>
      <c r="AG4811" s="1">
        <v>-516.19916999999998</v>
      </c>
    </row>
    <row r="4812" spans="1:33" x14ac:dyDescent="0.2">
      <c r="A4812">
        <v>4791</v>
      </c>
      <c r="B4812">
        <v>1049</v>
      </c>
      <c r="C4812">
        <v>4.03</v>
      </c>
      <c r="D4812" s="1">
        <v>-527.00540000000001</v>
      </c>
      <c r="E4812">
        <v>4791</v>
      </c>
      <c r="F4812">
        <v>1413</v>
      </c>
      <c r="G4812">
        <v>28.87</v>
      </c>
      <c r="H4812" s="1">
        <v>-509.45355000000001</v>
      </c>
      <c r="I4812">
        <v>4791</v>
      </c>
      <c r="J4812">
        <v>1280</v>
      </c>
      <c r="K4812">
        <v>22.91</v>
      </c>
      <c r="L4812" s="1">
        <v>-519.07279000000005</v>
      </c>
      <c r="M4812">
        <f t="shared" si="73"/>
        <v>20.842399999999998</v>
      </c>
      <c r="N4812">
        <v>4791</v>
      </c>
      <c r="O4812">
        <v>845</v>
      </c>
      <c r="P4812">
        <v>3.48</v>
      </c>
      <c r="Q4812" s="1">
        <v>-534.76855999999998</v>
      </c>
      <c r="R4812">
        <v>4791</v>
      </c>
      <c r="S4812">
        <v>1099</v>
      </c>
      <c r="T4812">
        <v>3.04</v>
      </c>
      <c r="U4812" s="1">
        <v>-532.15868999999998</v>
      </c>
      <c r="V4812">
        <v>4791</v>
      </c>
      <c r="W4812">
        <v>1206</v>
      </c>
      <c r="X4812">
        <v>7.3</v>
      </c>
      <c r="Y4812" s="1">
        <v>-528.39059999999995</v>
      </c>
      <c r="Z4812">
        <v>4791</v>
      </c>
      <c r="AA4812">
        <v>1461</v>
      </c>
      <c r="AB4812">
        <v>20.39</v>
      </c>
      <c r="AC4812" s="1">
        <v>-519.12807999999995</v>
      </c>
      <c r="AD4812">
        <v>4791</v>
      </c>
      <c r="AE4812">
        <v>1248</v>
      </c>
      <c r="AF4812">
        <v>22.94</v>
      </c>
      <c r="AG4812" s="1">
        <v>-515.87027</v>
      </c>
    </row>
    <row r="4813" spans="1:33" x14ac:dyDescent="0.2">
      <c r="A4813">
        <v>4792</v>
      </c>
      <c r="B4813">
        <v>1053</v>
      </c>
      <c r="C4813">
        <v>3.68</v>
      </c>
      <c r="D4813" s="1">
        <v>-527.10221999999999</v>
      </c>
      <c r="E4813">
        <v>4792</v>
      </c>
      <c r="F4813">
        <v>1429</v>
      </c>
      <c r="G4813">
        <v>28.36</v>
      </c>
      <c r="H4813" s="1">
        <v>-509.91350999999997</v>
      </c>
      <c r="I4813">
        <v>4792</v>
      </c>
      <c r="J4813">
        <v>1282</v>
      </c>
      <c r="K4813">
        <v>22.92</v>
      </c>
      <c r="L4813" s="1">
        <v>-519.12088000000006</v>
      </c>
      <c r="M4813">
        <f t="shared" si="73"/>
        <v>20.84</v>
      </c>
      <c r="N4813">
        <v>4792</v>
      </c>
      <c r="O4813">
        <v>849</v>
      </c>
      <c r="P4813">
        <v>3.34</v>
      </c>
      <c r="Q4813" s="1">
        <v>-534.88900999999998</v>
      </c>
      <c r="R4813">
        <v>4792</v>
      </c>
      <c r="S4813">
        <v>1096</v>
      </c>
      <c r="T4813">
        <v>3.17</v>
      </c>
      <c r="U4813" s="1">
        <v>-532.07349999999997</v>
      </c>
      <c r="V4813">
        <v>4792</v>
      </c>
      <c r="W4813">
        <v>1207</v>
      </c>
      <c r="X4813">
        <v>7.3</v>
      </c>
      <c r="Y4813" s="1">
        <v>-528.43520999999998</v>
      </c>
      <c r="Z4813">
        <v>4792</v>
      </c>
      <c r="AA4813">
        <v>1470</v>
      </c>
      <c r="AB4813">
        <v>19.98</v>
      </c>
      <c r="AC4813" s="1">
        <v>-519.41958999999997</v>
      </c>
      <c r="AD4813">
        <v>4792</v>
      </c>
      <c r="AE4813">
        <v>1249</v>
      </c>
      <c r="AF4813">
        <v>22.93</v>
      </c>
      <c r="AG4813" s="1">
        <v>-515.87162999999998</v>
      </c>
    </row>
    <row r="4814" spans="1:33" x14ac:dyDescent="0.2">
      <c r="A4814">
        <v>4793</v>
      </c>
      <c r="B4814">
        <v>1068</v>
      </c>
      <c r="C4814">
        <v>3.36</v>
      </c>
      <c r="D4814" s="1">
        <v>-527.53112999999996</v>
      </c>
      <c r="E4814">
        <v>4793</v>
      </c>
      <c r="F4814">
        <v>1458</v>
      </c>
      <c r="G4814">
        <v>27.64</v>
      </c>
      <c r="H4814" s="1">
        <v>-510.73887999999999</v>
      </c>
      <c r="I4814">
        <v>4793</v>
      </c>
      <c r="J4814">
        <v>1276</v>
      </c>
      <c r="K4814">
        <v>22.99</v>
      </c>
      <c r="L4814" s="1">
        <v>-518.95128</v>
      </c>
      <c r="M4814">
        <f t="shared" si="73"/>
        <v>20.837399999999999</v>
      </c>
      <c r="N4814">
        <v>4793</v>
      </c>
      <c r="O4814">
        <v>844</v>
      </c>
      <c r="P4814">
        <v>3.25</v>
      </c>
      <c r="Q4814" s="1">
        <v>-534.75487999999996</v>
      </c>
      <c r="R4814">
        <v>4793</v>
      </c>
      <c r="S4814">
        <v>1085</v>
      </c>
      <c r="T4814">
        <v>3.38</v>
      </c>
      <c r="U4814" s="1">
        <v>-531.77215000000001</v>
      </c>
      <c r="V4814">
        <v>4793</v>
      </c>
      <c r="W4814">
        <v>1195</v>
      </c>
      <c r="X4814">
        <v>7.56</v>
      </c>
      <c r="Y4814" s="1">
        <v>-528.11649999999997</v>
      </c>
      <c r="Z4814">
        <v>4793</v>
      </c>
      <c r="AA4814">
        <v>1442</v>
      </c>
      <c r="AB4814">
        <v>20.079999999999998</v>
      </c>
      <c r="AC4814" s="1">
        <v>-518.61095</v>
      </c>
      <c r="AD4814">
        <v>4793</v>
      </c>
      <c r="AE4814">
        <v>1267</v>
      </c>
      <c r="AF4814">
        <v>22.62</v>
      </c>
      <c r="AG4814" s="1">
        <v>-516.40386999999998</v>
      </c>
    </row>
    <row r="4815" spans="1:33" x14ac:dyDescent="0.2">
      <c r="A4815">
        <v>4794</v>
      </c>
      <c r="B4815">
        <v>1090</v>
      </c>
      <c r="C4815">
        <v>3.3</v>
      </c>
      <c r="D4815" s="1">
        <v>-528.14598000000001</v>
      </c>
      <c r="E4815">
        <v>4794</v>
      </c>
      <c r="F4815">
        <v>1483</v>
      </c>
      <c r="G4815">
        <v>26.94</v>
      </c>
      <c r="H4815" s="1">
        <v>-511.45298000000003</v>
      </c>
      <c r="I4815">
        <v>4794</v>
      </c>
      <c r="J4815">
        <v>1269</v>
      </c>
      <c r="K4815">
        <v>23.03</v>
      </c>
      <c r="L4815" s="1">
        <v>-518.72722999999996</v>
      </c>
      <c r="M4815">
        <f t="shared" si="73"/>
        <v>20.839200000000002</v>
      </c>
      <c r="N4815">
        <v>4794</v>
      </c>
      <c r="O4815">
        <v>830</v>
      </c>
      <c r="P4815">
        <v>3.15</v>
      </c>
      <c r="Q4815" s="1">
        <v>-534.37257</v>
      </c>
      <c r="R4815">
        <v>4794</v>
      </c>
      <c r="S4815">
        <v>1071</v>
      </c>
      <c r="T4815">
        <v>3.8</v>
      </c>
      <c r="U4815" s="1">
        <v>-531.35848999999996</v>
      </c>
      <c r="V4815">
        <v>4794</v>
      </c>
      <c r="W4815">
        <v>1167</v>
      </c>
      <c r="X4815">
        <v>8.17</v>
      </c>
      <c r="Y4815" s="1">
        <v>-527.30912999999998</v>
      </c>
      <c r="Z4815">
        <v>4794</v>
      </c>
      <c r="AA4815">
        <v>1384</v>
      </c>
      <c r="AB4815">
        <v>20.59</v>
      </c>
      <c r="AC4815" s="1">
        <v>-516.93664000000001</v>
      </c>
      <c r="AD4815">
        <v>4794</v>
      </c>
      <c r="AE4815">
        <v>1296</v>
      </c>
      <c r="AF4815">
        <v>22.17</v>
      </c>
      <c r="AG4815" s="1">
        <v>-517.22295999999994</v>
      </c>
    </row>
    <row r="4816" spans="1:33" x14ac:dyDescent="0.2">
      <c r="A4816">
        <v>4795</v>
      </c>
      <c r="B4816">
        <v>1111</v>
      </c>
      <c r="C4816">
        <v>3.55</v>
      </c>
      <c r="D4816" s="1">
        <v>-528.74292000000003</v>
      </c>
      <c r="E4816">
        <v>4795</v>
      </c>
      <c r="F4816">
        <v>1492</v>
      </c>
      <c r="G4816">
        <v>26.38</v>
      </c>
      <c r="H4816" s="1">
        <v>-511.71730000000002</v>
      </c>
      <c r="I4816">
        <v>4795</v>
      </c>
      <c r="J4816">
        <v>1274</v>
      </c>
      <c r="K4816">
        <v>22.84</v>
      </c>
      <c r="L4816" s="1">
        <v>-518.85628999999994</v>
      </c>
      <c r="M4816">
        <f t="shared" si="73"/>
        <v>20.841100000000004</v>
      </c>
      <c r="N4816">
        <v>4795</v>
      </c>
      <c r="O4816">
        <v>813</v>
      </c>
      <c r="P4816">
        <v>2.93</v>
      </c>
      <c r="Q4816" s="1">
        <v>-533.86324999999999</v>
      </c>
      <c r="R4816">
        <v>4795</v>
      </c>
      <c r="S4816">
        <v>1063</v>
      </c>
      <c r="T4816">
        <v>4</v>
      </c>
      <c r="U4816" s="1">
        <v>-531.13577999999995</v>
      </c>
      <c r="V4816">
        <v>4795</v>
      </c>
      <c r="W4816">
        <v>1130</v>
      </c>
      <c r="X4816">
        <v>8.98</v>
      </c>
      <c r="Y4816" s="1">
        <v>-526.25094999999999</v>
      </c>
      <c r="Z4816">
        <v>4795</v>
      </c>
      <c r="AA4816">
        <v>1321</v>
      </c>
      <c r="AB4816">
        <v>21.11</v>
      </c>
      <c r="AC4816" s="1">
        <v>-515.15754000000004</v>
      </c>
      <c r="AD4816">
        <v>4795</v>
      </c>
      <c r="AE4816">
        <v>1322</v>
      </c>
      <c r="AF4816">
        <v>21.81</v>
      </c>
      <c r="AG4816" s="1">
        <v>-517.94884000000002</v>
      </c>
    </row>
    <row r="4817" spans="1:33" x14ac:dyDescent="0.2">
      <c r="A4817">
        <v>4796</v>
      </c>
      <c r="B4817">
        <v>1125</v>
      </c>
      <c r="C4817">
        <v>4.1100000000000003</v>
      </c>
      <c r="D4817" s="1">
        <v>-529.13625999999999</v>
      </c>
      <c r="E4817">
        <v>4796</v>
      </c>
      <c r="F4817">
        <v>1490</v>
      </c>
      <c r="G4817">
        <v>26.08</v>
      </c>
      <c r="H4817" s="1">
        <v>-511.62239</v>
      </c>
      <c r="I4817">
        <v>4796</v>
      </c>
      <c r="J4817">
        <v>1295</v>
      </c>
      <c r="K4817">
        <v>22.53</v>
      </c>
      <c r="L4817" s="1">
        <v>-519.44178999999997</v>
      </c>
      <c r="M4817">
        <f t="shared" si="73"/>
        <v>20.837500000000009</v>
      </c>
      <c r="N4817">
        <v>4796</v>
      </c>
      <c r="O4817">
        <v>798</v>
      </c>
      <c r="P4817">
        <v>2.58</v>
      </c>
      <c r="Q4817" s="1">
        <v>-533.43865000000005</v>
      </c>
      <c r="R4817">
        <v>4796</v>
      </c>
      <c r="S4817">
        <v>1064</v>
      </c>
      <c r="T4817">
        <v>4.07</v>
      </c>
      <c r="U4817" s="1">
        <v>-531.18754999999999</v>
      </c>
      <c r="V4817">
        <v>4796</v>
      </c>
      <c r="W4817">
        <v>1104</v>
      </c>
      <c r="X4817">
        <v>9.58</v>
      </c>
      <c r="Y4817" s="1">
        <v>-525.49668999999994</v>
      </c>
      <c r="Z4817">
        <v>4796</v>
      </c>
      <c r="AA4817">
        <v>1276</v>
      </c>
      <c r="AB4817">
        <v>21.3</v>
      </c>
      <c r="AC4817" s="1">
        <v>-513.90105000000005</v>
      </c>
      <c r="AD4817">
        <v>4796</v>
      </c>
      <c r="AE4817">
        <v>1339</v>
      </c>
      <c r="AF4817">
        <v>21.49</v>
      </c>
      <c r="AG4817" s="1">
        <v>-518.42756999999995</v>
      </c>
    </row>
    <row r="4818" spans="1:33" x14ac:dyDescent="0.2">
      <c r="A4818">
        <v>4797</v>
      </c>
      <c r="B4818">
        <v>1127</v>
      </c>
      <c r="C4818">
        <v>4.87</v>
      </c>
      <c r="D4818" s="1">
        <v>-529.19782999999995</v>
      </c>
      <c r="E4818">
        <v>4797</v>
      </c>
      <c r="F4818">
        <v>1484</v>
      </c>
      <c r="G4818">
        <v>26.05</v>
      </c>
      <c r="H4818" s="1">
        <v>-511.47928999999999</v>
      </c>
      <c r="I4818">
        <v>4797</v>
      </c>
      <c r="J4818">
        <v>1317</v>
      </c>
      <c r="K4818">
        <v>22.4</v>
      </c>
      <c r="L4818" s="1">
        <v>-520.09002999999996</v>
      </c>
      <c r="M4818">
        <f t="shared" si="73"/>
        <v>20.828700000000005</v>
      </c>
      <c r="N4818">
        <v>4797</v>
      </c>
      <c r="O4818">
        <v>793</v>
      </c>
      <c r="P4818">
        <v>2.0099999999999998</v>
      </c>
      <c r="Q4818" s="1">
        <v>-533.30987000000005</v>
      </c>
      <c r="R4818">
        <v>4797</v>
      </c>
      <c r="S4818">
        <v>1063</v>
      </c>
      <c r="T4818">
        <v>4.1900000000000004</v>
      </c>
      <c r="U4818" s="1">
        <v>-531.15560000000005</v>
      </c>
      <c r="V4818">
        <v>4797</v>
      </c>
      <c r="W4818">
        <v>1102</v>
      </c>
      <c r="X4818">
        <v>9.83</v>
      </c>
      <c r="Y4818" s="1">
        <v>-525.44880999999998</v>
      </c>
      <c r="Z4818">
        <v>4797</v>
      </c>
      <c r="AA4818">
        <v>1261</v>
      </c>
      <c r="AB4818">
        <v>21.15</v>
      </c>
      <c r="AC4818" s="1">
        <v>-513.46339999999998</v>
      </c>
      <c r="AD4818">
        <v>4797</v>
      </c>
      <c r="AE4818">
        <v>1345</v>
      </c>
      <c r="AF4818">
        <v>21.21</v>
      </c>
      <c r="AG4818" s="1">
        <v>-518.58356000000003</v>
      </c>
    </row>
    <row r="4819" spans="1:33" x14ac:dyDescent="0.2">
      <c r="A4819">
        <v>4798</v>
      </c>
      <c r="B4819">
        <v>1117</v>
      </c>
      <c r="C4819">
        <v>5.73</v>
      </c>
      <c r="D4819" s="1">
        <v>-528.93757000000005</v>
      </c>
      <c r="E4819">
        <v>4798</v>
      </c>
      <c r="F4819">
        <v>1468</v>
      </c>
      <c r="G4819">
        <v>26.47</v>
      </c>
      <c r="H4819" s="1">
        <v>-511.04710999999998</v>
      </c>
      <c r="I4819">
        <v>4798</v>
      </c>
      <c r="J4819">
        <v>1322</v>
      </c>
      <c r="K4819">
        <v>22.62</v>
      </c>
      <c r="L4819" s="1">
        <v>-520.26448000000005</v>
      </c>
      <c r="M4819">
        <f t="shared" si="73"/>
        <v>20.82</v>
      </c>
      <c r="N4819">
        <v>4798</v>
      </c>
      <c r="O4819">
        <v>801</v>
      </c>
      <c r="P4819">
        <v>1.21</v>
      </c>
      <c r="Q4819" s="1">
        <v>-533.54520000000002</v>
      </c>
      <c r="R4819">
        <v>4798</v>
      </c>
      <c r="S4819">
        <v>1053</v>
      </c>
      <c r="T4819">
        <v>4.33</v>
      </c>
      <c r="U4819" s="1">
        <v>-530.86360999999999</v>
      </c>
      <c r="V4819">
        <v>4798</v>
      </c>
      <c r="W4819">
        <v>1117</v>
      </c>
      <c r="X4819">
        <v>9.93</v>
      </c>
      <c r="Y4819" s="1">
        <v>-525.89111000000003</v>
      </c>
      <c r="Z4819">
        <v>4798</v>
      </c>
      <c r="AA4819">
        <v>1274</v>
      </c>
      <c r="AB4819">
        <v>20.69</v>
      </c>
      <c r="AC4819" s="1">
        <v>-513.84816000000001</v>
      </c>
      <c r="AD4819">
        <v>4798</v>
      </c>
      <c r="AE4819">
        <v>1341</v>
      </c>
      <c r="AF4819">
        <v>20.96</v>
      </c>
      <c r="AG4819" s="1">
        <v>-518.46900000000005</v>
      </c>
    </row>
    <row r="4820" spans="1:33" x14ac:dyDescent="0.2">
      <c r="A4820">
        <v>4799</v>
      </c>
      <c r="B4820">
        <v>1097</v>
      </c>
      <c r="C4820">
        <v>6.56</v>
      </c>
      <c r="D4820" s="1">
        <v>-528.37522000000001</v>
      </c>
      <c r="E4820">
        <v>4799</v>
      </c>
      <c r="F4820">
        <v>1441</v>
      </c>
      <c r="G4820">
        <v>27.19</v>
      </c>
      <c r="H4820" s="1">
        <v>-510.23820000000001</v>
      </c>
      <c r="I4820">
        <v>4799</v>
      </c>
      <c r="J4820">
        <v>1303</v>
      </c>
      <c r="K4820">
        <v>23.28</v>
      </c>
      <c r="L4820" s="1">
        <v>-519.71793000000002</v>
      </c>
      <c r="M4820">
        <f t="shared" si="73"/>
        <v>20.817800000000005</v>
      </c>
      <c r="N4820">
        <v>4799</v>
      </c>
      <c r="O4820">
        <v>818</v>
      </c>
      <c r="P4820">
        <v>0.34</v>
      </c>
      <c r="Q4820" s="1">
        <v>-534.01472000000001</v>
      </c>
      <c r="R4820">
        <v>4799</v>
      </c>
      <c r="S4820">
        <v>1036</v>
      </c>
      <c r="T4820">
        <v>4.49</v>
      </c>
      <c r="U4820" s="1">
        <v>-530.41251999999997</v>
      </c>
      <c r="V4820">
        <v>4799</v>
      </c>
      <c r="W4820">
        <v>1134</v>
      </c>
      <c r="X4820">
        <v>9.99</v>
      </c>
      <c r="Y4820" s="1">
        <v>-526.37597000000005</v>
      </c>
      <c r="Z4820">
        <v>4799</v>
      </c>
      <c r="AA4820">
        <v>1306</v>
      </c>
      <c r="AB4820">
        <v>20.04</v>
      </c>
      <c r="AC4820" s="1">
        <v>-514.77809999999999</v>
      </c>
      <c r="AD4820">
        <v>4799</v>
      </c>
      <c r="AE4820">
        <v>1332</v>
      </c>
      <c r="AF4820">
        <v>20.65</v>
      </c>
      <c r="AG4820" s="1">
        <v>-518.22537</v>
      </c>
    </row>
    <row r="4821" spans="1:33" x14ac:dyDescent="0.2">
      <c r="A4821">
        <v>4800</v>
      </c>
      <c r="B4821">
        <v>1073</v>
      </c>
      <c r="C4821">
        <v>7.29</v>
      </c>
      <c r="D4821" s="1">
        <v>-527.65534000000002</v>
      </c>
      <c r="E4821">
        <v>4800</v>
      </c>
      <c r="F4821">
        <v>1431</v>
      </c>
      <c r="G4821">
        <v>27.58</v>
      </c>
      <c r="H4821" s="1">
        <v>-509.89443999999997</v>
      </c>
      <c r="I4821">
        <v>4800</v>
      </c>
      <c r="J4821">
        <v>1265</v>
      </c>
      <c r="K4821">
        <v>24.06</v>
      </c>
      <c r="L4821" s="1">
        <v>-518.63446999999996</v>
      </c>
      <c r="M4821">
        <f t="shared" si="73"/>
        <v>20.823700000000002</v>
      </c>
      <c r="N4821">
        <v>4800</v>
      </c>
      <c r="O4821">
        <v>838</v>
      </c>
      <c r="P4821">
        <v>-0.38</v>
      </c>
      <c r="Q4821" s="1">
        <v>-534.58022000000005</v>
      </c>
      <c r="R4821">
        <v>4800</v>
      </c>
      <c r="S4821">
        <v>1015</v>
      </c>
      <c r="T4821">
        <v>4.7300000000000004</v>
      </c>
      <c r="U4821" s="1">
        <v>-529.82009000000005</v>
      </c>
      <c r="V4821">
        <v>4800</v>
      </c>
      <c r="W4821">
        <v>1148</v>
      </c>
      <c r="X4821">
        <v>10.18</v>
      </c>
      <c r="Y4821" s="1">
        <v>-526.76212999999996</v>
      </c>
      <c r="Z4821">
        <v>4800</v>
      </c>
      <c r="AA4821">
        <v>1336</v>
      </c>
      <c r="AB4821">
        <v>19.55</v>
      </c>
      <c r="AC4821" s="1">
        <v>-515.65423999999996</v>
      </c>
      <c r="AD4821">
        <v>4800</v>
      </c>
      <c r="AE4821">
        <v>1320</v>
      </c>
      <c r="AF4821">
        <v>20.3</v>
      </c>
      <c r="AG4821" s="1">
        <v>-517.88801999999998</v>
      </c>
    </row>
    <row r="4822" spans="1:33" x14ac:dyDescent="0.2">
      <c r="A4822">
        <v>4801</v>
      </c>
      <c r="B4822">
        <v>1059</v>
      </c>
      <c r="C4822">
        <v>7.6</v>
      </c>
      <c r="D4822" s="1">
        <v>-527.24752000000001</v>
      </c>
      <c r="E4822">
        <v>4801</v>
      </c>
      <c r="F4822">
        <v>1464</v>
      </c>
      <c r="G4822">
        <v>27.31</v>
      </c>
      <c r="H4822" s="1">
        <v>-510.86865</v>
      </c>
      <c r="I4822">
        <v>4801</v>
      </c>
      <c r="J4822">
        <v>1233</v>
      </c>
      <c r="K4822">
        <v>24.37</v>
      </c>
      <c r="L4822" s="1">
        <v>-517.68740000000003</v>
      </c>
      <c r="M4822">
        <f t="shared" si="73"/>
        <v>20.8323</v>
      </c>
      <c r="N4822">
        <v>4801</v>
      </c>
      <c r="O4822">
        <v>857</v>
      </c>
      <c r="P4822">
        <v>-0.95</v>
      </c>
      <c r="Q4822" s="1">
        <v>-535.10195999999996</v>
      </c>
      <c r="R4822">
        <v>4801</v>
      </c>
      <c r="S4822">
        <v>991</v>
      </c>
      <c r="T4822">
        <v>4.96</v>
      </c>
      <c r="U4822" s="1">
        <v>-529.14912000000004</v>
      </c>
      <c r="V4822">
        <v>4801</v>
      </c>
      <c r="W4822">
        <v>1155</v>
      </c>
      <c r="X4822">
        <v>10.37</v>
      </c>
      <c r="Y4822" s="1">
        <v>-526.96024</v>
      </c>
      <c r="Z4822">
        <v>4801</v>
      </c>
      <c r="AA4822">
        <v>1352</v>
      </c>
      <c r="AB4822">
        <v>19.329999999999998</v>
      </c>
      <c r="AC4822" s="1">
        <v>-516.06829000000005</v>
      </c>
      <c r="AD4822">
        <v>4801</v>
      </c>
      <c r="AE4822">
        <v>1303</v>
      </c>
      <c r="AF4822">
        <v>20.05</v>
      </c>
      <c r="AG4822" s="1">
        <v>-517.41800999999998</v>
      </c>
    </row>
    <row r="4823" spans="1:33" x14ac:dyDescent="0.2">
      <c r="A4823">
        <v>4802</v>
      </c>
      <c r="B4823">
        <v>1067</v>
      </c>
      <c r="C4823">
        <v>7.47</v>
      </c>
      <c r="D4823" s="1">
        <v>-527.49118999999996</v>
      </c>
      <c r="E4823">
        <v>4802</v>
      </c>
      <c r="F4823">
        <v>1517</v>
      </c>
      <c r="G4823">
        <v>26.81</v>
      </c>
      <c r="H4823" s="1">
        <v>-512.45173</v>
      </c>
      <c r="I4823">
        <v>4802</v>
      </c>
      <c r="J4823">
        <v>1241</v>
      </c>
      <c r="K4823">
        <v>23.66</v>
      </c>
      <c r="L4823" s="1">
        <v>-517.90263000000004</v>
      </c>
      <c r="M4823">
        <f t="shared" si="73"/>
        <v>20.835899999999995</v>
      </c>
      <c r="N4823">
        <v>4802</v>
      </c>
      <c r="O4823">
        <v>870</v>
      </c>
      <c r="P4823">
        <v>-1.29</v>
      </c>
      <c r="Q4823" s="1">
        <v>-535.46792000000005</v>
      </c>
      <c r="R4823">
        <v>4802</v>
      </c>
      <c r="S4823">
        <v>972</v>
      </c>
      <c r="T4823">
        <v>5.08</v>
      </c>
      <c r="U4823" s="1">
        <v>-528.60811999999999</v>
      </c>
      <c r="V4823">
        <v>4802</v>
      </c>
      <c r="W4823">
        <v>1156</v>
      </c>
      <c r="X4823">
        <v>10.63</v>
      </c>
      <c r="Y4823" s="1">
        <v>-526.95470999999998</v>
      </c>
      <c r="Z4823">
        <v>4802</v>
      </c>
      <c r="AA4823">
        <v>1356</v>
      </c>
      <c r="AB4823">
        <v>19.23</v>
      </c>
      <c r="AC4823" s="1">
        <v>-516.16711999999995</v>
      </c>
      <c r="AD4823">
        <v>4802</v>
      </c>
      <c r="AE4823">
        <v>1284</v>
      </c>
      <c r="AF4823">
        <v>19.95</v>
      </c>
      <c r="AG4823" s="1">
        <v>-516.88642000000004</v>
      </c>
    </row>
    <row r="4824" spans="1:33" x14ac:dyDescent="0.2">
      <c r="A4824">
        <v>4803</v>
      </c>
      <c r="B4824">
        <v>1085</v>
      </c>
      <c r="C4824">
        <v>7.25</v>
      </c>
      <c r="D4824" s="1">
        <v>-528.03979000000004</v>
      </c>
      <c r="E4824">
        <v>4803</v>
      </c>
      <c r="F4824">
        <v>1539</v>
      </c>
      <c r="G4824">
        <v>26.93</v>
      </c>
      <c r="H4824" s="1">
        <v>-513.09159999999997</v>
      </c>
      <c r="I4824">
        <v>4803</v>
      </c>
      <c r="J4824">
        <v>1280</v>
      </c>
      <c r="K4824">
        <v>22.39</v>
      </c>
      <c r="L4824" s="1">
        <v>-519.08145999999999</v>
      </c>
      <c r="M4824">
        <f t="shared" si="73"/>
        <v>20.8308</v>
      </c>
      <c r="N4824">
        <v>4803</v>
      </c>
      <c r="O4824">
        <v>876</v>
      </c>
      <c r="P4824">
        <v>-1.39</v>
      </c>
      <c r="Q4824" s="1">
        <v>-535.63717999999994</v>
      </c>
      <c r="R4824">
        <v>4803</v>
      </c>
      <c r="S4824">
        <v>966</v>
      </c>
      <c r="T4824">
        <v>5.01</v>
      </c>
      <c r="U4824" s="1">
        <v>-528.44205999999997</v>
      </c>
      <c r="V4824">
        <v>4803</v>
      </c>
      <c r="W4824">
        <v>1160</v>
      </c>
      <c r="X4824">
        <v>10.74</v>
      </c>
      <c r="Y4824" s="1">
        <v>-527.07640000000004</v>
      </c>
      <c r="Z4824">
        <v>4803</v>
      </c>
      <c r="AA4824">
        <v>1366</v>
      </c>
      <c r="AB4824">
        <v>18.920000000000002</v>
      </c>
      <c r="AC4824" s="1">
        <v>-516.41103999999996</v>
      </c>
      <c r="AD4824">
        <v>4803</v>
      </c>
      <c r="AE4824">
        <v>1265</v>
      </c>
      <c r="AF4824">
        <v>19.91</v>
      </c>
      <c r="AG4824" s="1">
        <v>-516.35623999999996</v>
      </c>
    </row>
    <row r="4825" spans="1:33" x14ac:dyDescent="0.2">
      <c r="A4825">
        <v>4804</v>
      </c>
      <c r="B4825">
        <v>1099</v>
      </c>
      <c r="C4825">
        <v>7.18</v>
      </c>
      <c r="D4825" s="1">
        <v>-528.42295000000001</v>
      </c>
      <c r="E4825">
        <v>4804</v>
      </c>
      <c r="F4825">
        <v>1512</v>
      </c>
      <c r="G4825">
        <v>27.71</v>
      </c>
      <c r="H4825" s="1">
        <v>-512.26693</v>
      </c>
      <c r="I4825">
        <v>4804</v>
      </c>
      <c r="J4825">
        <v>1316</v>
      </c>
      <c r="K4825">
        <v>21.25</v>
      </c>
      <c r="L4825" s="1">
        <v>-520.10321999999996</v>
      </c>
      <c r="M4825">
        <f t="shared" si="73"/>
        <v>20.819299999999998</v>
      </c>
      <c r="N4825">
        <v>4804</v>
      </c>
      <c r="O4825">
        <v>878</v>
      </c>
      <c r="P4825">
        <v>-1.32</v>
      </c>
      <c r="Q4825" s="1">
        <v>-535.67564000000004</v>
      </c>
      <c r="R4825">
        <v>4804</v>
      </c>
      <c r="S4825">
        <v>977</v>
      </c>
      <c r="T4825">
        <v>4.6500000000000004</v>
      </c>
      <c r="U4825" s="1">
        <v>-528.74576000000002</v>
      </c>
      <c r="V4825">
        <v>4804</v>
      </c>
      <c r="W4825">
        <v>1170</v>
      </c>
      <c r="X4825">
        <v>10.71</v>
      </c>
      <c r="Y4825" s="1">
        <v>-527.36996999999997</v>
      </c>
      <c r="Z4825">
        <v>4804</v>
      </c>
      <c r="AA4825">
        <v>1386</v>
      </c>
      <c r="AB4825">
        <v>18.48</v>
      </c>
      <c r="AC4825" s="1">
        <v>-517.01125999999999</v>
      </c>
      <c r="AD4825">
        <v>4804</v>
      </c>
      <c r="AE4825">
        <v>1246</v>
      </c>
      <c r="AF4825">
        <v>20.04</v>
      </c>
      <c r="AG4825" s="1">
        <v>-515.81397000000004</v>
      </c>
    </row>
    <row r="4826" spans="1:33" x14ac:dyDescent="0.2">
      <c r="A4826">
        <v>4805</v>
      </c>
      <c r="B4826">
        <v>1107</v>
      </c>
      <c r="C4826">
        <v>7.29</v>
      </c>
      <c r="D4826" s="1">
        <v>-528.65021000000002</v>
      </c>
      <c r="E4826">
        <v>4805</v>
      </c>
      <c r="F4826">
        <v>1473</v>
      </c>
      <c r="G4826">
        <v>28.35</v>
      </c>
      <c r="H4826" s="1">
        <v>-511.10687000000001</v>
      </c>
      <c r="I4826">
        <v>4805</v>
      </c>
      <c r="J4826">
        <v>1330</v>
      </c>
      <c r="K4826">
        <v>20.65</v>
      </c>
      <c r="L4826" s="1">
        <v>-520.48310000000004</v>
      </c>
      <c r="M4826">
        <f t="shared" si="73"/>
        <v>20.806100000000001</v>
      </c>
      <c r="N4826">
        <v>4805</v>
      </c>
      <c r="O4826">
        <v>879</v>
      </c>
      <c r="P4826">
        <v>-1.19</v>
      </c>
      <c r="Q4826" s="1">
        <v>-535.70669999999996</v>
      </c>
      <c r="R4826">
        <v>4805</v>
      </c>
      <c r="S4826">
        <v>993</v>
      </c>
      <c r="T4826">
        <v>4.29</v>
      </c>
      <c r="U4826" s="1">
        <v>-529.2423</v>
      </c>
      <c r="V4826">
        <v>4805</v>
      </c>
      <c r="W4826">
        <v>1171</v>
      </c>
      <c r="X4826">
        <v>10.86</v>
      </c>
      <c r="Y4826" s="1">
        <v>-527.42561000000001</v>
      </c>
      <c r="Z4826">
        <v>4805</v>
      </c>
      <c r="AA4826">
        <v>1405</v>
      </c>
      <c r="AB4826">
        <v>18.09</v>
      </c>
      <c r="AC4826" s="1">
        <v>-517.55611999999996</v>
      </c>
      <c r="AD4826">
        <v>4805</v>
      </c>
      <c r="AE4826">
        <v>1231</v>
      </c>
      <c r="AF4826">
        <v>20.059999999999999</v>
      </c>
      <c r="AG4826" s="1">
        <v>-515.38757999999996</v>
      </c>
    </row>
    <row r="4827" spans="1:33" x14ac:dyDescent="0.2">
      <c r="A4827">
        <v>4806</v>
      </c>
      <c r="B4827">
        <v>1110</v>
      </c>
      <c r="C4827">
        <v>7.66</v>
      </c>
      <c r="D4827" s="1">
        <v>-528.72853999999995</v>
      </c>
      <c r="E4827">
        <v>4806</v>
      </c>
      <c r="F4827">
        <v>1460</v>
      </c>
      <c r="G4827">
        <v>28.24</v>
      </c>
      <c r="H4827" s="1">
        <v>-510.77717999999999</v>
      </c>
      <c r="I4827">
        <v>4806</v>
      </c>
      <c r="J4827">
        <v>1325</v>
      </c>
      <c r="K4827">
        <v>20.63</v>
      </c>
      <c r="L4827" s="1">
        <v>-520.29064000000005</v>
      </c>
      <c r="M4827">
        <f t="shared" si="73"/>
        <v>20.7973</v>
      </c>
      <c r="N4827">
        <v>4806</v>
      </c>
      <c r="O4827">
        <v>878</v>
      </c>
      <c r="P4827">
        <v>-0.92</v>
      </c>
      <c r="Q4827" s="1">
        <v>-535.69973000000005</v>
      </c>
      <c r="R4827">
        <v>4806</v>
      </c>
      <c r="S4827">
        <v>1002</v>
      </c>
      <c r="T4827">
        <v>4.05</v>
      </c>
      <c r="U4827" s="1">
        <v>-529.48802000000001</v>
      </c>
      <c r="V4827">
        <v>4806</v>
      </c>
      <c r="W4827">
        <v>1159</v>
      </c>
      <c r="X4827">
        <v>11.21</v>
      </c>
      <c r="Y4827" s="1">
        <v>-527.05875000000003</v>
      </c>
      <c r="Z4827">
        <v>4806</v>
      </c>
      <c r="AA4827">
        <v>1404</v>
      </c>
      <c r="AB4827">
        <v>18.2</v>
      </c>
      <c r="AC4827" s="1">
        <v>-517.54291000000001</v>
      </c>
      <c r="AD4827">
        <v>4806</v>
      </c>
      <c r="AE4827">
        <v>1226</v>
      </c>
      <c r="AF4827">
        <v>19.97</v>
      </c>
      <c r="AG4827" s="1">
        <v>-515.26918999999998</v>
      </c>
    </row>
    <row r="4828" spans="1:33" x14ac:dyDescent="0.2">
      <c r="A4828">
        <v>4807</v>
      </c>
      <c r="B4828">
        <v>1103</v>
      </c>
      <c r="C4828">
        <v>8.27</v>
      </c>
      <c r="D4828" s="1">
        <v>-528.53791999999999</v>
      </c>
      <c r="E4828">
        <v>4807</v>
      </c>
      <c r="F4828">
        <v>1471</v>
      </c>
      <c r="G4828">
        <v>27.41</v>
      </c>
      <c r="H4828" s="1">
        <v>-511.10485</v>
      </c>
      <c r="I4828">
        <v>4807</v>
      </c>
      <c r="J4828">
        <v>1314</v>
      </c>
      <c r="K4828">
        <v>20.79</v>
      </c>
      <c r="L4828" s="1">
        <v>-519.96434999999997</v>
      </c>
      <c r="M4828">
        <f t="shared" si="73"/>
        <v>20.793099999999995</v>
      </c>
      <c r="N4828">
        <v>4807</v>
      </c>
      <c r="O4828">
        <v>870</v>
      </c>
      <c r="P4828">
        <v>-0.59</v>
      </c>
      <c r="Q4828" s="1">
        <v>-535.48797000000002</v>
      </c>
      <c r="R4828">
        <v>4807</v>
      </c>
      <c r="S4828">
        <v>1001</v>
      </c>
      <c r="T4828">
        <v>3.96</v>
      </c>
      <c r="U4828" s="1">
        <v>-529.43589999999995</v>
      </c>
      <c r="V4828">
        <v>4807</v>
      </c>
      <c r="W4828">
        <v>1145</v>
      </c>
      <c r="X4828">
        <v>11.53</v>
      </c>
      <c r="Y4828" s="1">
        <v>-526.64604999999995</v>
      </c>
      <c r="Z4828">
        <v>4807</v>
      </c>
      <c r="AA4828">
        <v>1383</v>
      </c>
      <c r="AB4828">
        <v>18.649999999999999</v>
      </c>
      <c r="AC4828" s="1">
        <v>-516.91174999999998</v>
      </c>
      <c r="AD4828">
        <v>4807</v>
      </c>
      <c r="AE4828">
        <v>1238</v>
      </c>
      <c r="AF4828">
        <v>19.63</v>
      </c>
      <c r="AG4828" s="1">
        <v>-515.58004000000005</v>
      </c>
    </row>
    <row r="4829" spans="1:33" x14ac:dyDescent="0.2">
      <c r="A4829">
        <v>4808</v>
      </c>
      <c r="B4829">
        <v>1094</v>
      </c>
      <c r="C4829">
        <v>8.99</v>
      </c>
      <c r="D4829" s="1">
        <v>-528.24072999999999</v>
      </c>
      <c r="E4829">
        <v>4808</v>
      </c>
      <c r="F4829">
        <v>1486</v>
      </c>
      <c r="G4829">
        <v>26.43</v>
      </c>
      <c r="H4829" s="1">
        <v>-511.54714999999999</v>
      </c>
      <c r="I4829">
        <v>4808</v>
      </c>
      <c r="J4829">
        <v>1315</v>
      </c>
      <c r="K4829">
        <v>20.97</v>
      </c>
      <c r="L4829" s="1">
        <v>-519.97815000000003</v>
      </c>
      <c r="M4829">
        <f t="shared" si="73"/>
        <v>20.789999999999996</v>
      </c>
      <c r="N4829">
        <v>4808</v>
      </c>
      <c r="O4829">
        <v>855</v>
      </c>
      <c r="P4829">
        <v>-0.16</v>
      </c>
      <c r="Q4829" s="1">
        <v>-535.06816000000003</v>
      </c>
      <c r="R4829">
        <v>4808</v>
      </c>
      <c r="S4829">
        <v>1002</v>
      </c>
      <c r="T4829">
        <v>3.82</v>
      </c>
      <c r="U4829" s="1">
        <v>-529.45953999999995</v>
      </c>
      <c r="V4829">
        <v>4808</v>
      </c>
      <c r="W4829">
        <v>1147</v>
      </c>
      <c r="X4829">
        <v>11.47</v>
      </c>
      <c r="Y4829" s="1">
        <v>-526.69074999999998</v>
      </c>
      <c r="Z4829">
        <v>4808</v>
      </c>
      <c r="AA4829">
        <v>1366</v>
      </c>
      <c r="AB4829">
        <v>18.989999999999998</v>
      </c>
      <c r="AC4829" s="1">
        <v>-516.39880000000005</v>
      </c>
      <c r="AD4829">
        <v>4808</v>
      </c>
      <c r="AE4829">
        <v>1263</v>
      </c>
      <c r="AF4829">
        <v>19.09</v>
      </c>
      <c r="AG4829" s="1">
        <v>-516.32230000000004</v>
      </c>
    </row>
    <row r="4830" spans="1:33" x14ac:dyDescent="0.2">
      <c r="A4830">
        <v>4809</v>
      </c>
      <c r="B4830">
        <v>1095</v>
      </c>
      <c r="C4830">
        <v>9.4700000000000006</v>
      </c>
      <c r="D4830" s="1">
        <v>-528.25863000000004</v>
      </c>
      <c r="E4830">
        <v>4809</v>
      </c>
      <c r="F4830">
        <v>1488</v>
      </c>
      <c r="G4830">
        <v>25.67</v>
      </c>
      <c r="H4830" s="1">
        <v>-511.63547</v>
      </c>
      <c r="I4830">
        <v>4809</v>
      </c>
      <c r="J4830">
        <v>1332</v>
      </c>
      <c r="K4830">
        <v>20.93</v>
      </c>
      <c r="L4830" s="1">
        <v>-520.45736999999997</v>
      </c>
      <c r="M4830">
        <f t="shared" si="73"/>
        <v>20.781699999999997</v>
      </c>
      <c r="N4830">
        <v>4809</v>
      </c>
      <c r="O4830">
        <v>840</v>
      </c>
      <c r="P4830">
        <v>0.24</v>
      </c>
      <c r="Q4830" s="1">
        <v>-534.62631999999996</v>
      </c>
      <c r="R4830">
        <v>4809</v>
      </c>
      <c r="S4830">
        <v>1014</v>
      </c>
      <c r="T4830">
        <v>3.51</v>
      </c>
      <c r="U4830" s="1">
        <v>-529.7817</v>
      </c>
      <c r="V4830">
        <v>4809</v>
      </c>
      <c r="W4830">
        <v>1168</v>
      </c>
      <c r="X4830">
        <v>11.1</v>
      </c>
      <c r="Y4830" s="1">
        <v>-527.29210999999998</v>
      </c>
      <c r="Z4830">
        <v>4809</v>
      </c>
      <c r="AA4830">
        <v>1373</v>
      </c>
      <c r="AB4830">
        <v>18.88</v>
      </c>
      <c r="AC4830" s="1">
        <v>-516.65530999999999</v>
      </c>
      <c r="AD4830">
        <v>4809</v>
      </c>
      <c r="AE4830">
        <v>1281</v>
      </c>
      <c r="AF4830">
        <v>18.78</v>
      </c>
      <c r="AG4830" s="1">
        <v>-516.84311000000002</v>
      </c>
    </row>
    <row r="4831" spans="1:33" x14ac:dyDescent="0.2">
      <c r="A4831">
        <v>4810</v>
      </c>
      <c r="B4831">
        <v>1113</v>
      </c>
      <c r="C4831">
        <v>9.74</v>
      </c>
      <c r="D4831" s="1">
        <v>-528.76229999999998</v>
      </c>
      <c r="E4831">
        <v>4810</v>
      </c>
      <c r="F4831">
        <v>1469</v>
      </c>
      <c r="G4831">
        <v>25.38</v>
      </c>
      <c r="H4831" s="1">
        <v>-511.10534000000001</v>
      </c>
      <c r="I4831">
        <v>4810</v>
      </c>
      <c r="J4831">
        <v>1362</v>
      </c>
      <c r="K4831">
        <v>20.58</v>
      </c>
      <c r="L4831" s="1">
        <v>-521.31389999999999</v>
      </c>
      <c r="M4831">
        <f t="shared" si="73"/>
        <v>20.762899999999995</v>
      </c>
      <c r="N4831">
        <v>4810</v>
      </c>
      <c r="O4831">
        <v>830</v>
      </c>
      <c r="P4831">
        <v>0.43</v>
      </c>
      <c r="Q4831" s="1">
        <v>-534.35829999999999</v>
      </c>
      <c r="R4831">
        <v>4810</v>
      </c>
      <c r="S4831">
        <v>1035</v>
      </c>
      <c r="T4831">
        <v>3.11</v>
      </c>
      <c r="U4831" s="1">
        <v>-530.36905999999999</v>
      </c>
      <c r="V4831">
        <v>4810</v>
      </c>
      <c r="W4831">
        <v>1199</v>
      </c>
      <c r="X4831">
        <v>10.53</v>
      </c>
      <c r="Y4831" s="1">
        <v>-528.17547999999999</v>
      </c>
      <c r="Z4831">
        <v>4810</v>
      </c>
      <c r="AA4831">
        <v>1385</v>
      </c>
      <c r="AB4831">
        <v>18.82</v>
      </c>
      <c r="AC4831" s="1">
        <v>-517.03157999999996</v>
      </c>
      <c r="AD4831">
        <v>4810</v>
      </c>
      <c r="AE4831">
        <v>1276</v>
      </c>
      <c r="AF4831">
        <v>18.82</v>
      </c>
      <c r="AG4831" s="1">
        <v>-516.68876</v>
      </c>
    </row>
    <row r="4832" spans="1:33" x14ac:dyDescent="0.2">
      <c r="A4832">
        <v>4811</v>
      </c>
      <c r="B4832">
        <v>1138</v>
      </c>
      <c r="C4832">
        <v>9.7899999999999991</v>
      </c>
      <c r="D4832" s="1">
        <v>-529.47177999999997</v>
      </c>
      <c r="E4832">
        <v>4811</v>
      </c>
      <c r="F4832">
        <v>1432</v>
      </c>
      <c r="G4832">
        <v>25.72</v>
      </c>
      <c r="H4832" s="1">
        <v>-510.05169999999998</v>
      </c>
      <c r="I4832">
        <v>4811</v>
      </c>
      <c r="J4832">
        <v>1394</v>
      </c>
      <c r="K4832">
        <v>20.149999999999999</v>
      </c>
      <c r="L4832" s="1">
        <v>-522.23144000000002</v>
      </c>
      <c r="M4832">
        <f t="shared" si="73"/>
        <v>20.734999999999999</v>
      </c>
      <c r="N4832">
        <v>4811</v>
      </c>
      <c r="O4832">
        <v>830</v>
      </c>
      <c r="P4832">
        <v>0.51</v>
      </c>
      <c r="Q4832" s="1">
        <v>-534.35</v>
      </c>
      <c r="R4832">
        <v>4811</v>
      </c>
      <c r="S4832">
        <v>1062</v>
      </c>
      <c r="T4832">
        <v>2.63</v>
      </c>
      <c r="U4832" s="1">
        <v>-531.12058999999999</v>
      </c>
      <c r="V4832">
        <v>4811</v>
      </c>
      <c r="W4832">
        <v>1225</v>
      </c>
      <c r="X4832">
        <v>10.11</v>
      </c>
      <c r="Y4832" s="1">
        <v>-528.90998000000002</v>
      </c>
      <c r="Z4832">
        <v>4811</v>
      </c>
      <c r="AA4832">
        <v>1383</v>
      </c>
      <c r="AB4832">
        <v>18.899999999999999</v>
      </c>
      <c r="AC4832" s="1">
        <v>-516.91815999999994</v>
      </c>
      <c r="AD4832">
        <v>4811</v>
      </c>
      <c r="AE4832">
        <v>1256</v>
      </c>
      <c r="AF4832">
        <v>19.079999999999998</v>
      </c>
      <c r="AG4832" s="1">
        <v>-516.11297999999999</v>
      </c>
    </row>
    <row r="4833" spans="1:33" x14ac:dyDescent="0.2">
      <c r="A4833">
        <v>4812</v>
      </c>
      <c r="B4833">
        <v>1161</v>
      </c>
      <c r="C4833">
        <v>9.73</v>
      </c>
      <c r="D4833" s="1">
        <v>-530.10406</v>
      </c>
      <c r="E4833">
        <v>4812</v>
      </c>
      <c r="F4833">
        <v>1388</v>
      </c>
      <c r="G4833">
        <v>26.33</v>
      </c>
      <c r="H4833" s="1">
        <v>-508.81067999999999</v>
      </c>
      <c r="I4833">
        <v>4812</v>
      </c>
      <c r="J4833">
        <v>1411</v>
      </c>
      <c r="K4833">
        <v>19.88</v>
      </c>
      <c r="L4833" s="1">
        <v>-522.71532999999999</v>
      </c>
      <c r="M4833">
        <f t="shared" si="73"/>
        <v>20.7059</v>
      </c>
      <c r="N4833">
        <v>4812</v>
      </c>
      <c r="O4833">
        <v>836</v>
      </c>
      <c r="P4833">
        <v>0.48</v>
      </c>
      <c r="Q4833" s="1">
        <v>-534.52203999999995</v>
      </c>
      <c r="R4833">
        <v>4812</v>
      </c>
      <c r="S4833">
        <v>1089</v>
      </c>
      <c r="T4833">
        <v>2.17</v>
      </c>
      <c r="U4833" s="1">
        <v>-531.89755000000002</v>
      </c>
      <c r="V4833">
        <v>4812</v>
      </c>
      <c r="W4833">
        <v>1232</v>
      </c>
      <c r="X4833">
        <v>10.050000000000001</v>
      </c>
      <c r="Y4833" s="1">
        <v>-529.1345</v>
      </c>
      <c r="Z4833">
        <v>4812</v>
      </c>
      <c r="AA4833">
        <v>1379</v>
      </c>
      <c r="AB4833">
        <v>18.829999999999998</v>
      </c>
      <c r="AC4833" s="1">
        <v>-516.82501999999999</v>
      </c>
      <c r="AD4833">
        <v>4812</v>
      </c>
      <c r="AE4833">
        <v>1231</v>
      </c>
      <c r="AF4833">
        <v>19.39</v>
      </c>
      <c r="AG4833" s="1">
        <v>-515.40256999999997</v>
      </c>
    </row>
    <row r="4834" spans="1:33" x14ac:dyDescent="0.2">
      <c r="A4834">
        <v>4813</v>
      </c>
      <c r="B4834">
        <v>1182</v>
      </c>
      <c r="C4834">
        <v>9.52</v>
      </c>
      <c r="D4834" s="1">
        <v>-530.68708000000004</v>
      </c>
      <c r="E4834">
        <v>4813</v>
      </c>
      <c r="F4834">
        <v>1357</v>
      </c>
      <c r="G4834">
        <v>26.87</v>
      </c>
      <c r="H4834" s="1">
        <v>-507.92795000000001</v>
      </c>
      <c r="I4834">
        <v>4813</v>
      </c>
      <c r="J4834">
        <v>1404</v>
      </c>
      <c r="K4834">
        <v>19.809999999999999</v>
      </c>
      <c r="L4834" s="1">
        <v>-522.50255000000004</v>
      </c>
      <c r="M4834">
        <f t="shared" si="73"/>
        <v>20.683000000000003</v>
      </c>
      <c r="N4834">
        <v>4813</v>
      </c>
      <c r="O4834">
        <v>838</v>
      </c>
      <c r="P4834">
        <v>0.48</v>
      </c>
      <c r="Q4834" s="1">
        <v>-534.61419000000001</v>
      </c>
      <c r="R4834">
        <v>4813</v>
      </c>
      <c r="S4834">
        <v>1110</v>
      </c>
      <c r="T4834">
        <v>1.87</v>
      </c>
      <c r="U4834" s="1">
        <v>-532.49563000000001</v>
      </c>
      <c r="V4834">
        <v>4813</v>
      </c>
      <c r="W4834">
        <v>1217</v>
      </c>
      <c r="X4834">
        <v>10.39</v>
      </c>
      <c r="Y4834" s="1">
        <v>-528.69000000000005</v>
      </c>
      <c r="Z4834">
        <v>4813</v>
      </c>
      <c r="AA4834">
        <v>1373</v>
      </c>
      <c r="AB4834">
        <v>18.829999999999998</v>
      </c>
      <c r="AC4834" s="1">
        <v>-516.67001000000005</v>
      </c>
      <c r="AD4834">
        <v>4813</v>
      </c>
      <c r="AE4834">
        <v>1206</v>
      </c>
      <c r="AF4834">
        <v>19.73</v>
      </c>
      <c r="AG4834" s="1">
        <v>-514.68853999999999</v>
      </c>
    </row>
    <row r="4835" spans="1:33" x14ac:dyDescent="0.2">
      <c r="A4835">
        <v>4814</v>
      </c>
      <c r="B4835">
        <v>1199</v>
      </c>
      <c r="C4835">
        <v>9.09</v>
      </c>
      <c r="D4835" s="1">
        <v>-531.17966999999999</v>
      </c>
      <c r="E4835">
        <v>4814</v>
      </c>
      <c r="F4835">
        <v>1354</v>
      </c>
      <c r="G4835">
        <v>26.99</v>
      </c>
      <c r="H4835" s="1">
        <v>-507.86669000000001</v>
      </c>
      <c r="I4835">
        <v>4814</v>
      </c>
      <c r="J4835">
        <v>1376</v>
      </c>
      <c r="K4835">
        <v>19.88</v>
      </c>
      <c r="L4835" s="1">
        <v>-521.71532000000002</v>
      </c>
      <c r="M4835">
        <f t="shared" si="73"/>
        <v>20.669500000000003</v>
      </c>
      <c r="N4835">
        <v>4814</v>
      </c>
      <c r="O4835">
        <v>834</v>
      </c>
      <c r="P4835">
        <v>0.51</v>
      </c>
      <c r="Q4835" s="1">
        <v>-534.48158000000001</v>
      </c>
      <c r="R4835">
        <v>4814</v>
      </c>
      <c r="S4835">
        <v>1115</v>
      </c>
      <c r="T4835">
        <v>1.99</v>
      </c>
      <c r="U4835" s="1">
        <v>-532.62828000000002</v>
      </c>
      <c r="V4835">
        <v>4814</v>
      </c>
      <c r="W4835">
        <v>1183</v>
      </c>
      <c r="X4835">
        <v>10.99</v>
      </c>
      <c r="Y4835" s="1">
        <v>-527.72288000000003</v>
      </c>
      <c r="Z4835">
        <v>4814</v>
      </c>
      <c r="AA4835">
        <v>1356</v>
      </c>
      <c r="AB4835">
        <v>19.05</v>
      </c>
      <c r="AC4835" s="1">
        <v>-516.18082000000004</v>
      </c>
      <c r="AD4835">
        <v>4814</v>
      </c>
      <c r="AE4835">
        <v>1190</v>
      </c>
      <c r="AF4835">
        <v>19.96</v>
      </c>
      <c r="AG4835" s="1">
        <v>-514.21599000000003</v>
      </c>
    </row>
    <row r="4836" spans="1:33" x14ac:dyDescent="0.2">
      <c r="A4836">
        <v>4815</v>
      </c>
      <c r="B4836">
        <v>1202</v>
      </c>
      <c r="C4836">
        <v>8.7799999999999994</v>
      </c>
      <c r="D4836" s="1">
        <v>-531.28850999999997</v>
      </c>
      <c r="E4836">
        <v>4815</v>
      </c>
      <c r="F4836">
        <v>1367</v>
      </c>
      <c r="G4836">
        <v>26.91</v>
      </c>
      <c r="H4836" s="1">
        <v>-508.26420000000002</v>
      </c>
      <c r="I4836">
        <v>4815</v>
      </c>
      <c r="J4836">
        <v>1342</v>
      </c>
      <c r="K4836">
        <v>19.97</v>
      </c>
      <c r="L4836" s="1">
        <v>-520.73707000000002</v>
      </c>
      <c r="M4836">
        <f t="shared" si="73"/>
        <v>20.663899999999998</v>
      </c>
      <c r="N4836">
        <v>4815</v>
      </c>
      <c r="O4836">
        <v>830</v>
      </c>
      <c r="P4836">
        <v>0.38</v>
      </c>
      <c r="Q4836" s="1">
        <v>-534.33022000000005</v>
      </c>
      <c r="R4836">
        <v>4815</v>
      </c>
      <c r="S4836">
        <v>1098</v>
      </c>
      <c r="T4836">
        <v>2.5499999999999998</v>
      </c>
      <c r="U4836" s="1">
        <v>-532.15340000000003</v>
      </c>
      <c r="V4836">
        <v>4815</v>
      </c>
      <c r="W4836">
        <v>1147</v>
      </c>
      <c r="X4836">
        <v>11.51</v>
      </c>
      <c r="Y4836" s="1">
        <v>-526.68660999999997</v>
      </c>
      <c r="Z4836">
        <v>4815</v>
      </c>
      <c r="AA4836">
        <v>1344</v>
      </c>
      <c r="AB4836">
        <v>19.28</v>
      </c>
      <c r="AC4836" s="1">
        <v>-515.82167000000004</v>
      </c>
      <c r="AD4836">
        <v>4815</v>
      </c>
      <c r="AE4836">
        <v>1192</v>
      </c>
      <c r="AF4836">
        <v>19.96</v>
      </c>
      <c r="AG4836" s="1">
        <v>-514.29780000000005</v>
      </c>
    </row>
    <row r="4837" spans="1:33" x14ac:dyDescent="0.2">
      <c r="A4837">
        <v>4816</v>
      </c>
      <c r="B4837">
        <v>1186</v>
      </c>
      <c r="C4837">
        <v>8.7100000000000009</v>
      </c>
      <c r="D4837" s="1">
        <v>-530.82167000000004</v>
      </c>
      <c r="E4837">
        <v>4816</v>
      </c>
      <c r="F4837">
        <v>1375</v>
      </c>
      <c r="G4837">
        <v>26.85</v>
      </c>
      <c r="H4837" s="1">
        <v>-508.46902999999998</v>
      </c>
      <c r="I4837">
        <v>4816</v>
      </c>
      <c r="J4837">
        <v>1306</v>
      </c>
      <c r="K4837">
        <v>20.04</v>
      </c>
      <c r="L4837" s="1">
        <v>-519.74797000000001</v>
      </c>
      <c r="M4837">
        <f t="shared" si="73"/>
        <v>20.662900000000004</v>
      </c>
      <c r="N4837">
        <v>4816</v>
      </c>
      <c r="O4837">
        <v>834</v>
      </c>
      <c r="P4837">
        <v>0.14000000000000001</v>
      </c>
      <c r="Q4837" s="1">
        <v>-534.45285999999999</v>
      </c>
      <c r="R4837">
        <v>4816</v>
      </c>
      <c r="S4837">
        <v>1070</v>
      </c>
      <c r="T4837">
        <v>3.33</v>
      </c>
      <c r="U4837" s="1">
        <v>-531.33209999999997</v>
      </c>
      <c r="V4837">
        <v>4816</v>
      </c>
      <c r="W4837">
        <v>1122</v>
      </c>
      <c r="X4837">
        <v>11.81</v>
      </c>
      <c r="Y4837" s="1">
        <v>-525.99166000000002</v>
      </c>
      <c r="Z4837">
        <v>4816</v>
      </c>
      <c r="AA4837">
        <v>1349</v>
      </c>
      <c r="AB4837">
        <v>19.489999999999998</v>
      </c>
      <c r="AC4837" s="1">
        <v>-515.96873000000005</v>
      </c>
      <c r="AD4837">
        <v>4816</v>
      </c>
      <c r="AE4837">
        <v>1213</v>
      </c>
      <c r="AF4837">
        <v>19.88</v>
      </c>
      <c r="AG4837" s="1">
        <v>-514.89891999999998</v>
      </c>
    </row>
    <row r="4838" spans="1:33" x14ac:dyDescent="0.2">
      <c r="A4838">
        <v>4817</v>
      </c>
      <c r="B4838">
        <v>1151</v>
      </c>
      <c r="C4838">
        <v>8.89</v>
      </c>
      <c r="D4838" s="1">
        <v>-529.83372999999995</v>
      </c>
      <c r="E4838">
        <v>4817</v>
      </c>
      <c r="F4838">
        <v>1383</v>
      </c>
      <c r="G4838">
        <v>26.62</v>
      </c>
      <c r="H4838" s="1">
        <v>-508.67649999999998</v>
      </c>
      <c r="I4838">
        <v>4817</v>
      </c>
      <c r="J4838">
        <v>1273</v>
      </c>
      <c r="K4838">
        <v>19.989999999999998</v>
      </c>
      <c r="L4838" s="1">
        <v>-518.81421</v>
      </c>
      <c r="M4838">
        <f t="shared" si="73"/>
        <v>20.663200000000003</v>
      </c>
      <c r="N4838">
        <v>4817</v>
      </c>
      <c r="O4838">
        <v>843</v>
      </c>
      <c r="P4838">
        <v>-0.22</v>
      </c>
      <c r="Q4838" s="1">
        <v>-534.74667999999997</v>
      </c>
      <c r="R4838">
        <v>4817</v>
      </c>
      <c r="S4838">
        <v>1046</v>
      </c>
      <c r="T4838">
        <v>4.09</v>
      </c>
      <c r="U4838" s="1">
        <v>-530.64977999999996</v>
      </c>
      <c r="V4838">
        <v>4817</v>
      </c>
      <c r="W4838">
        <v>1112</v>
      </c>
      <c r="X4838">
        <v>11.73</v>
      </c>
      <c r="Y4838" s="1">
        <v>-525.69931999999994</v>
      </c>
      <c r="Z4838">
        <v>4817</v>
      </c>
      <c r="AA4838">
        <v>1360</v>
      </c>
      <c r="AB4838">
        <v>19.89</v>
      </c>
      <c r="AC4838" s="1">
        <v>-516.30310999999995</v>
      </c>
      <c r="AD4838">
        <v>4817</v>
      </c>
      <c r="AE4838">
        <v>1236</v>
      </c>
      <c r="AF4838">
        <v>19.98</v>
      </c>
      <c r="AG4838" s="1">
        <v>-515.56955000000005</v>
      </c>
    </row>
    <row r="4839" spans="1:33" x14ac:dyDescent="0.2">
      <c r="A4839">
        <v>4818</v>
      </c>
      <c r="B4839">
        <v>1113</v>
      </c>
      <c r="C4839">
        <v>9.09</v>
      </c>
      <c r="D4839" s="1">
        <v>-528.73455000000001</v>
      </c>
      <c r="E4839">
        <v>4818</v>
      </c>
      <c r="F4839">
        <v>1400</v>
      </c>
      <c r="G4839">
        <v>26.12</v>
      </c>
      <c r="H4839" s="1">
        <v>-509.17174</v>
      </c>
      <c r="I4839">
        <v>4818</v>
      </c>
      <c r="J4839">
        <v>1252</v>
      </c>
      <c r="K4839">
        <v>19.78</v>
      </c>
      <c r="L4839" s="1">
        <v>-518.19755999999995</v>
      </c>
      <c r="M4839">
        <f t="shared" si="73"/>
        <v>20.661800000000003</v>
      </c>
      <c r="N4839">
        <v>4818</v>
      </c>
      <c r="O4839">
        <v>846</v>
      </c>
      <c r="P4839">
        <v>-0.37</v>
      </c>
      <c r="Q4839" s="1">
        <v>-534.83451000000002</v>
      </c>
      <c r="R4839">
        <v>4818</v>
      </c>
      <c r="S4839">
        <v>1040</v>
      </c>
      <c r="T4839">
        <v>4.51</v>
      </c>
      <c r="U4839" s="1">
        <v>-530.48398999999995</v>
      </c>
      <c r="V4839">
        <v>4818</v>
      </c>
      <c r="W4839">
        <v>1113</v>
      </c>
      <c r="X4839">
        <v>11.45</v>
      </c>
      <c r="Y4839" s="1">
        <v>-525.73361999999997</v>
      </c>
      <c r="Z4839">
        <v>4818</v>
      </c>
      <c r="AA4839">
        <v>1355</v>
      </c>
      <c r="AB4839">
        <v>20.68</v>
      </c>
      <c r="AC4839" s="1">
        <v>-516.18820000000005</v>
      </c>
      <c r="AD4839">
        <v>4818</v>
      </c>
      <c r="AE4839">
        <v>1245</v>
      </c>
      <c r="AF4839">
        <v>20.45</v>
      </c>
      <c r="AG4839" s="1">
        <v>-515.83393000000001</v>
      </c>
    </row>
    <row r="4840" spans="1:33" x14ac:dyDescent="0.2">
      <c r="A4840">
        <v>4819</v>
      </c>
      <c r="B4840">
        <v>1093</v>
      </c>
      <c r="C4840">
        <v>9.16</v>
      </c>
      <c r="D4840" s="1">
        <v>-528.13855999999998</v>
      </c>
      <c r="E4840">
        <v>4819</v>
      </c>
      <c r="F4840">
        <v>1414</v>
      </c>
      <c r="G4840">
        <v>25.74</v>
      </c>
      <c r="H4840" s="1">
        <v>-509.57816000000003</v>
      </c>
      <c r="I4840">
        <v>4819</v>
      </c>
      <c r="J4840">
        <v>1247</v>
      </c>
      <c r="K4840">
        <v>19.41</v>
      </c>
      <c r="L4840" s="1">
        <v>-518.08074999999997</v>
      </c>
      <c r="M4840">
        <f t="shared" si="73"/>
        <v>20.656600000000005</v>
      </c>
      <c r="N4840">
        <v>4819</v>
      </c>
      <c r="O4840">
        <v>835</v>
      </c>
      <c r="P4840">
        <v>-0.36</v>
      </c>
      <c r="Q4840" s="1">
        <v>-534.51590999999996</v>
      </c>
      <c r="R4840">
        <v>4819</v>
      </c>
      <c r="S4840">
        <v>1053</v>
      </c>
      <c r="T4840">
        <v>4.72</v>
      </c>
      <c r="U4840" s="1">
        <v>-530.84928000000002</v>
      </c>
      <c r="V4840">
        <v>4819</v>
      </c>
      <c r="W4840">
        <v>1116</v>
      </c>
      <c r="X4840">
        <v>11.1</v>
      </c>
      <c r="Y4840" s="1">
        <v>-525.85641999999996</v>
      </c>
      <c r="Z4840">
        <v>4819</v>
      </c>
      <c r="AA4840">
        <v>1332</v>
      </c>
      <c r="AB4840">
        <v>21.7</v>
      </c>
      <c r="AC4840" s="1">
        <v>-515.48865000000001</v>
      </c>
      <c r="AD4840">
        <v>4819</v>
      </c>
      <c r="AE4840">
        <v>1236</v>
      </c>
      <c r="AF4840">
        <v>21.37</v>
      </c>
      <c r="AG4840" s="1">
        <v>-515.56841999999995</v>
      </c>
    </row>
    <row r="4841" spans="1:33" x14ac:dyDescent="0.2">
      <c r="A4841">
        <v>4820</v>
      </c>
      <c r="B4841">
        <v>1102</v>
      </c>
      <c r="C4841">
        <v>8.83</v>
      </c>
      <c r="D4841" s="1">
        <v>-528.40513999999996</v>
      </c>
      <c r="E4841">
        <v>4820</v>
      </c>
      <c r="F4841">
        <v>1421</v>
      </c>
      <c r="G4841">
        <v>25.47</v>
      </c>
      <c r="H4841" s="1">
        <v>-509.74155000000002</v>
      </c>
      <c r="I4841">
        <v>4820</v>
      </c>
      <c r="J4841">
        <v>1256</v>
      </c>
      <c r="K4841">
        <v>18.96</v>
      </c>
      <c r="L4841" s="1">
        <v>-518.32869000000005</v>
      </c>
      <c r="M4841">
        <f t="shared" si="73"/>
        <v>20.646200000000004</v>
      </c>
      <c r="N4841">
        <v>4820</v>
      </c>
      <c r="O4841">
        <v>819</v>
      </c>
      <c r="P4841">
        <v>-0.21</v>
      </c>
      <c r="Q4841" s="1">
        <v>-534.03679</v>
      </c>
      <c r="R4841">
        <v>4820</v>
      </c>
      <c r="S4841">
        <v>1070</v>
      </c>
      <c r="T4841">
        <v>4.78</v>
      </c>
      <c r="U4841" s="1">
        <v>-531.36014</v>
      </c>
      <c r="V4841">
        <v>4820</v>
      </c>
      <c r="W4841">
        <v>1111</v>
      </c>
      <c r="X4841">
        <v>10.94</v>
      </c>
      <c r="Y4841" s="1">
        <v>-525.69924000000003</v>
      </c>
      <c r="Z4841">
        <v>4820</v>
      </c>
      <c r="AA4841">
        <v>1317</v>
      </c>
      <c r="AB4841">
        <v>22.47</v>
      </c>
      <c r="AC4841" s="1">
        <v>-515.02432999999996</v>
      </c>
      <c r="AD4841">
        <v>4820</v>
      </c>
      <c r="AE4841">
        <v>1220</v>
      </c>
      <c r="AF4841">
        <v>22.23</v>
      </c>
      <c r="AG4841" s="1">
        <v>-515.10612000000003</v>
      </c>
    </row>
    <row r="4842" spans="1:33" x14ac:dyDescent="0.2">
      <c r="A4842">
        <v>4821</v>
      </c>
      <c r="B4842">
        <v>1131</v>
      </c>
      <c r="C4842">
        <v>8.34</v>
      </c>
      <c r="D4842" s="1">
        <v>-529.26589999999999</v>
      </c>
      <c r="E4842">
        <v>4821</v>
      </c>
      <c r="F4842">
        <v>1428</v>
      </c>
      <c r="G4842">
        <v>25.2</v>
      </c>
      <c r="H4842" s="1">
        <v>-509.91870999999998</v>
      </c>
      <c r="I4842">
        <v>4821</v>
      </c>
      <c r="J4842">
        <v>1270</v>
      </c>
      <c r="K4842">
        <v>18.48</v>
      </c>
      <c r="L4842" s="1">
        <v>-518.71924000000001</v>
      </c>
      <c r="M4842">
        <f t="shared" si="73"/>
        <v>20.631</v>
      </c>
      <c r="N4842">
        <v>4821</v>
      </c>
      <c r="O4842">
        <v>811</v>
      </c>
      <c r="P4842">
        <v>-0.17</v>
      </c>
      <c r="Q4842" s="1">
        <v>-533.80020000000002</v>
      </c>
      <c r="R4842">
        <v>4821</v>
      </c>
      <c r="S4842">
        <v>1078</v>
      </c>
      <c r="T4842">
        <v>5</v>
      </c>
      <c r="U4842" s="1">
        <v>-531.60298999999998</v>
      </c>
      <c r="V4842">
        <v>4821</v>
      </c>
      <c r="W4842">
        <v>1099</v>
      </c>
      <c r="X4842">
        <v>10.87</v>
      </c>
      <c r="Y4842" s="1">
        <v>-525.31437000000005</v>
      </c>
      <c r="Z4842">
        <v>4821</v>
      </c>
      <c r="AA4842">
        <v>1338</v>
      </c>
      <c r="AB4842">
        <v>22.47</v>
      </c>
      <c r="AC4842" s="1">
        <v>-515.60590999999999</v>
      </c>
      <c r="AD4842">
        <v>4821</v>
      </c>
      <c r="AE4842">
        <v>1212</v>
      </c>
      <c r="AF4842">
        <v>22.94</v>
      </c>
      <c r="AG4842" s="1">
        <v>-514.8732</v>
      </c>
    </row>
    <row r="4843" spans="1:33" x14ac:dyDescent="0.2">
      <c r="A4843">
        <v>4822</v>
      </c>
      <c r="B4843">
        <v>1158</v>
      </c>
      <c r="C4843">
        <v>8.0500000000000007</v>
      </c>
      <c r="D4843" s="1">
        <v>-530.06847000000005</v>
      </c>
      <c r="E4843">
        <v>4822</v>
      </c>
      <c r="F4843">
        <v>1439</v>
      </c>
      <c r="G4843">
        <v>24.78</v>
      </c>
      <c r="H4843" s="1">
        <v>-510.24412999999998</v>
      </c>
      <c r="I4843">
        <v>4822</v>
      </c>
      <c r="J4843">
        <v>1288</v>
      </c>
      <c r="K4843">
        <v>18.13</v>
      </c>
      <c r="L4843" s="1">
        <v>-519.23968000000002</v>
      </c>
      <c r="M4843">
        <f t="shared" si="73"/>
        <v>20.614100000000004</v>
      </c>
      <c r="N4843">
        <v>4822</v>
      </c>
      <c r="O4843">
        <v>816</v>
      </c>
      <c r="P4843">
        <v>-0.34</v>
      </c>
      <c r="Q4843" s="1">
        <v>-533.96001000000001</v>
      </c>
      <c r="R4843">
        <v>4822</v>
      </c>
      <c r="S4843">
        <v>1071</v>
      </c>
      <c r="T4843">
        <v>5.4</v>
      </c>
      <c r="U4843" s="1">
        <v>-531.41069000000005</v>
      </c>
      <c r="V4843">
        <v>4822</v>
      </c>
      <c r="W4843">
        <v>1093</v>
      </c>
      <c r="X4843">
        <v>10.73</v>
      </c>
      <c r="Y4843" s="1">
        <v>-525.11749999999995</v>
      </c>
      <c r="Z4843">
        <v>4822</v>
      </c>
      <c r="AA4843">
        <v>1384</v>
      </c>
      <c r="AB4843">
        <v>21.96</v>
      </c>
      <c r="AC4843" s="1">
        <v>-516.96978999999999</v>
      </c>
      <c r="AD4843">
        <v>4822</v>
      </c>
      <c r="AE4843">
        <v>1215</v>
      </c>
      <c r="AF4843">
        <v>23.34</v>
      </c>
      <c r="AG4843" s="1">
        <v>-514.98326999999995</v>
      </c>
    </row>
    <row r="4844" spans="1:33" x14ac:dyDescent="0.2">
      <c r="A4844">
        <v>4823</v>
      </c>
      <c r="B4844">
        <v>1164</v>
      </c>
      <c r="C4844">
        <v>8.14</v>
      </c>
      <c r="D4844" s="1">
        <v>-530.23879999999997</v>
      </c>
      <c r="E4844">
        <v>4823</v>
      </c>
      <c r="F4844">
        <v>1446</v>
      </c>
      <c r="G4844">
        <v>24.45</v>
      </c>
      <c r="H4844" s="1">
        <v>-510.44709</v>
      </c>
      <c r="I4844">
        <v>4823</v>
      </c>
      <c r="J4844">
        <v>1307</v>
      </c>
      <c r="K4844">
        <v>17.8</v>
      </c>
      <c r="L4844" s="1">
        <v>-519.79025000000001</v>
      </c>
      <c r="M4844">
        <f t="shared" si="73"/>
        <v>20.596000000000004</v>
      </c>
      <c r="N4844">
        <v>4823</v>
      </c>
      <c r="O4844">
        <v>831</v>
      </c>
      <c r="P4844">
        <v>-0.59</v>
      </c>
      <c r="Q4844" s="1">
        <v>-534.38401999999996</v>
      </c>
      <c r="R4844">
        <v>4823</v>
      </c>
      <c r="S4844">
        <v>1046</v>
      </c>
      <c r="T4844">
        <v>6.07</v>
      </c>
      <c r="U4844" s="1">
        <v>-530.71753999999999</v>
      </c>
      <c r="V4844">
        <v>4823</v>
      </c>
      <c r="W4844">
        <v>1102</v>
      </c>
      <c r="X4844">
        <v>10.47</v>
      </c>
      <c r="Y4844" s="1">
        <v>-525.37702999999999</v>
      </c>
      <c r="Z4844">
        <v>4823</v>
      </c>
      <c r="AA4844">
        <v>1420</v>
      </c>
      <c r="AB4844">
        <v>21.56</v>
      </c>
      <c r="AC4844" s="1">
        <v>-518.00657999999999</v>
      </c>
      <c r="AD4844">
        <v>4823</v>
      </c>
      <c r="AE4844">
        <v>1221</v>
      </c>
      <c r="AF4844">
        <v>23.74</v>
      </c>
      <c r="AG4844" s="1">
        <v>-515.16858999999999</v>
      </c>
    </row>
    <row r="4845" spans="1:33" x14ac:dyDescent="0.2">
      <c r="A4845">
        <v>4824</v>
      </c>
      <c r="B4845">
        <v>1148</v>
      </c>
      <c r="C4845">
        <v>8.44</v>
      </c>
      <c r="D4845" s="1">
        <v>-529.75603000000001</v>
      </c>
      <c r="E4845">
        <v>4824</v>
      </c>
      <c r="F4845">
        <v>1441</v>
      </c>
      <c r="G4845">
        <v>24.28</v>
      </c>
      <c r="H4845" s="1">
        <v>-510.29709000000003</v>
      </c>
      <c r="I4845">
        <v>4824</v>
      </c>
      <c r="J4845">
        <v>1313</v>
      </c>
      <c r="K4845">
        <v>17.77</v>
      </c>
      <c r="L4845" s="1">
        <v>-519.96416999999997</v>
      </c>
      <c r="M4845">
        <f t="shared" si="73"/>
        <v>20.578000000000007</v>
      </c>
      <c r="N4845">
        <v>4824</v>
      </c>
      <c r="O4845">
        <v>846</v>
      </c>
      <c r="P4845">
        <v>-0.77</v>
      </c>
      <c r="Q4845" s="1">
        <v>-534.83698000000004</v>
      </c>
      <c r="R4845">
        <v>4824</v>
      </c>
      <c r="S4845">
        <v>1005</v>
      </c>
      <c r="T4845">
        <v>6.82</v>
      </c>
      <c r="U4845" s="1">
        <v>-529.54240000000004</v>
      </c>
      <c r="V4845">
        <v>4824</v>
      </c>
      <c r="W4845">
        <v>1118</v>
      </c>
      <c r="X4845">
        <v>10.26</v>
      </c>
      <c r="Y4845" s="1">
        <v>-525.85110999999995</v>
      </c>
      <c r="Z4845">
        <v>4824</v>
      </c>
      <c r="AA4845">
        <v>1421</v>
      </c>
      <c r="AB4845">
        <v>21.56</v>
      </c>
      <c r="AC4845" s="1">
        <v>-518.02295000000004</v>
      </c>
      <c r="AD4845">
        <v>4824</v>
      </c>
      <c r="AE4845">
        <v>1228</v>
      </c>
      <c r="AF4845">
        <v>23.97</v>
      </c>
      <c r="AG4845" s="1">
        <v>-515.35508000000004</v>
      </c>
    </row>
    <row r="4846" spans="1:33" x14ac:dyDescent="0.2">
      <c r="A4846">
        <v>4825</v>
      </c>
      <c r="B4846">
        <v>1129</v>
      </c>
      <c r="C4846">
        <v>8.59</v>
      </c>
      <c r="D4846" s="1">
        <v>-529.18685000000005</v>
      </c>
      <c r="E4846">
        <v>4825</v>
      </c>
      <c r="F4846">
        <v>1433</v>
      </c>
      <c r="G4846">
        <v>24.12</v>
      </c>
      <c r="H4846" s="1">
        <v>-510.04763000000003</v>
      </c>
      <c r="I4846">
        <v>4825</v>
      </c>
      <c r="J4846">
        <v>1315</v>
      </c>
      <c r="K4846">
        <v>17.77</v>
      </c>
      <c r="L4846" s="1">
        <v>-519.95325000000003</v>
      </c>
      <c r="M4846">
        <f t="shared" si="73"/>
        <v>20.556800000000003</v>
      </c>
      <c r="N4846">
        <v>4825</v>
      </c>
      <c r="O4846">
        <v>854</v>
      </c>
      <c r="P4846">
        <v>-0.74</v>
      </c>
      <c r="Q4846" s="1">
        <v>-535.04354999999998</v>
      </c>
      <c r="R4846">
        <v>4825</v>
      </c>
      <c r="S4846">
        <v>964</v>
      </c>
      <c r="T4846">
        <v>7.43</v>
      </c>
      <c r="U4846" s="1">
        <v>-528.34407999999996</v>
      </c>
      <c r="V4846">
        <v>4825</v>
      </c>
      <c r="W4846">
        <v>1130</v>
      </c>
      <c r="X4846">
        <v>10.19</v>
      </c>
      <c r="Y4846" s="1">
        <v>-526.18584999999996</v>
      </c>
      <c r="Z4846">
        <v>4825</v>
      </c>
      <c r="AA4846">
        <v>1393</v>
      </c>
      <c r="AB4846">
        <v>21.71</v>
      </c>
      <c r="AC4846" s="1">
        <v>-517.23479999999995</v>
      </c>
      <c r="AD4846">
        <v>4825</v>
      </c>
      <c r="AE4846">
        <v>1235</v>
      </c>
      <c r="AF4846">
        <v>24.18</v>
      </c>
      <c r="AG4846" s="1">
        <v>-515.57803999999999</v>
      </c>
    </row>
    <row r="4847" spans="1:33" x14ac:dyDescent="0.2">
      <c r="A4847">
        <v>4826</v>
      </c>
      <c r="B4847">
        <v>1122</v>
      </c>
      <c r="C4847">
        <v>8.3000000000000007</v>
      </c>
      <c r="D4847" s="1">
        <v>-528.99684999999999</v>
      </c>
      <c r="E4847">
        <v>4826</v>
      </c>
      <c r="F4847">
        <v>1435</v>
      </c>
      <c r="G4847">
        <v>23.77</v>
      </c>
      <c r="H4847" s="1">
        <v>-510.11507</v>
      </c>
      <c r="I4847">
        <v>4826</v>
      </c>
      <c r="J4847">
        <v>1319</v>
      </c>
      <c r="K4847">
        <v>17.670000000000002</v>
      </c>
      <c r="L4847" s="1">
        <v>-520.15166999999997</v>
      </c>
      <c r="M4847">
        <f t="shared" si="73"/>
        <v>20.527600000000003</v>
      </c>
      <c r="N4847">
        <v>4826</v>
      </c>
      <c r="O4847">
        <v>854</v>
      </c>
      <c r="P4847">
        <v>-0.55000000000000004</v>
      </c>
      <c r="Q4847" s="1">
        <v>-535.03132000000005</v>
      </c>
      <c r="R4847">
        <v>4826</v>
      </c>
      <c r="S4847">
        <v>948</v>
      </c>
      <c r="T4847">
        <v>7.42</v>
      </c>
      <c r="U4847" s="1">
        <v>-527.89991999999995</v>
      </c>
      <c r="V4847">
        <v>4826</v>
      </c>
      <c r="W4847">
        <v>1136</v>
      </c>
      <c r="X4847">
        <v>10.33</v>
      </c>
      <c r="Y4847" s="1">
        <v>-526.33033999999998</v>
      </c>
      <c r="Z4847">
        <v>4826</v>
      </c>
      <c r="AA4847">
        <v>1358</v>
      </c>
      <c r="AB4847">
        <v>21.93</v>
      </c>
      <c r="AC4847" s="1">
        <v>-516.18070999999998</v>
      </c>
      <c r="AD4847">
        <v>4826</v>
      </c>
      <c r="AE4847">
        <v>1241</v>
      </c>
      <c r="AF4847">
        <v>24.46</v>
      </c>
      <c r="AG4847" s="1">
        <v>-515.72239000000002</v>
      </c>
    </row>
    <row r="4848" spans="1:33" x14ac:dyDescent="0.2">
      <c r="A4848">
        <v>4827</v>
      </c>
      <c r="B4848">
        <v>1123</v>
      </c>
      <c r="C4848">
        <v>7.76</v>
      </c>
      <c r="D4848" s="1">
        <v>-529.05488000000003</v>
      </c>
      <c r="E4848">
        <v>4827</v>
      </c>
      <c r="F4848">
        <v>1445</v>
      </c>
      <c r="G4848">
        <v>23.41</v>
      </c>
      <c r="H4848" s="1">
        <v>-510.41149000000001</v>
      </c>
      <c r="I4848">
        <v>4827</v>
      </c>
      <c r="J4848">
        <v>1300</v>
      </c>
      <c r="K4848">
        <v>17.989999999999998</v>
      </c>
      <c r="L4848" s="1">
        <v>-519.60762</v>
      </c>
      <c r="M4848">
        <f t="shared" si="73"/>
        <v>20.493200000000002</v>
      </c>
      <c r="N4848">
        <v>4827</v>
      </c>
      <c r="O4848">
        <v>855</v>
      </c>
      <c r="P4848">
        <v>-0.43</v>
      </c>
      <c r="Q4848" s="1">
        <v>-535.04179999999997</v>
      </c>
      <c r="R4848">
        <v>4827</v>
      </c>
      <c r="S4848">
        <v>964</v>
      </c>
      <c r="T4848">
        <v>6.84</v>
      </c>
      <c r="U4848" s="1">
        <v>-528.38667999999996</v>
      </c>
      <c r="V4848">
        <v>4827</v>
      </c>
      <c r="W4848">
        <v>1141</v>
      </c>
      <c r="X4848">
        <v>10.41</v>
      </c>
      <c r="Y4848" s="1">
        <v>-526.46892000000003</v>
      </c>
      <c r="Z4848">
        <v>4827</v>
      </c>
      <c r="AA4848">
        <v>1342</v>
      </c>
      <c r="AB4848">
        <v>21.76</v>
      </c>
      <c r="AC4848" s="1">
        <v>-515.72167999999999</v>
      </c>
      <c r="AD4848">
        <v>4827</v>
      </c>
      <c r="AE4848">
        <v>1249</v>
      </c>
      <c r="AF4848">
        <v>24.55</v>
      </c>
      <c r="AG4848" s="1">
        <v>-515.94460000000004</v>
      </c>
    </row>
    <row r="4849" spans="1:33" x14ac:dyDescent="0.2">
      <c r="A4849">
        <v>4828</v>
      </c>
      <c r="B4849">
        <v>1120</v>
      </c>
      <c r="C4849">
        <v>7.38</v>
      </c>
      <c r="D4849" s="1">
        <v>-528.97154999999998</v>
      </c>
      <c r="E4849">
        <v>4828</v>
      </c>
      <c r="F4849">
        <v>1446</v>
      </c>
      <c r="G4849">
        <v>23.36</v>
      </c>
      <c r="H4849" s="1">
        <v>-510.46850000000001</v>
      </c>
      <c r="I4849">
        <v>4828</v>
      </c>
      <c r="J4849">
        <v>1260</v>
      </c>
      <c r="K4849">
        <v>18.46</v>
      </c>
      <c r="L4849" s="1">
        <v>-518.41778999999997</v>
      </c>
      <c r="M4849">
        <f t="shared" si="73"/>
        <v>20.458600000000001</v>
      </c>
      <c r="N4849">
        <v>4828</v>
      </c>
      <c r="O4849">
        <v>862</v>
      </c>
      <c r="P4849">
        <v>-0.48</v>
      </c>
      <c r="Q4849" s="1">
        <v>-535.23635000000002</v>
      </c>
      <c r="R4849">
        <v>4828</v>
      </c>
      <c r="S4849">
        <v>992</v>
      </c>
      <c r="T4849">
        <v>6.12</v>
      </c>
      <c r="U4849" s="1">
        <v>-529.20425</v>
      </c>
      <c r="V4849">
        <v>4828</v>
      </c>
      <c r="W4849">
        <v>1146</v>
      </c>
      <c r="X4849">
        <v>10.52</v>
      </c>
      <c r="Y4849" s="1">
        <v>-526.62337000000002</v>
      </c>
      <c r="Z4849">
        <v>4828</v>
      </c>
      <c r="AA4849">
        <v>1364</v>
      </c>
      <c r="AB4849">
        <v>20.97</v>
      </c>
      <c r="AC4849" s="1">
        <v>-516.36778000000004</v>
      </c>
      <c r="AD4849">
        <v>4828</v>
      </c>
      <c r="AE4849">
        <v>1262</v>
      </c>
      <c r="AF4849">
        <v>24.55</v>
      </c>
      <c r="AG4849" s="1">
        <v>-516.31075999999996</v>
      </c>
    </row>
    <row r="4850" spans="1:33" x14ac:dyDescent="0.2">
      <c r="A4850">
        <v>4829</v>
      </c>
      <c r="B4850">
        <v>1114</v>
      </c>
      <c r="C4850">
        <v>7.12</v>
      </c>
      <c r="D4850" s="1">
        <v>-528.77752999999996</v>
      </c>
      <c r="E4850">
        <v>4829</v>
      </c>
      <c r="F4850">
        <v>1426</v>
      </c>
      <c r="G4850">
        <v>23.81</v>
      </c>
      <c r="H4850" s="1">
        <v>-509.91503</v>
      </c>
      <c r="I4850">
        <v>4829</v>
      </c>
      <c r="J4850">
        <v>1237</v>
      </c>
      <c r="K4850">
        <v>18.510000000000002</v>
      </c>
      <c r="L4850" s="1">
        <v>-517.72248999999999</v>
      </c>
      <c r="M4850">
        <f t="shared" si="73"/>
        <v>20.425000000000004</v>
      </c>
      <c r="N4850">
        <v>4829</v>
      </c>
      <c r="O4850">
        <v>873</v>
      </c>
      <c r="P4850">
        <v>-0.64</v>
      </c>
      <c r="Q4850" s="1">
        <v>-535.56353000000001</v>
      </c>
      <c r="R4850">
        <v>4829</v>
      </c>
      <c r="S4850">
        <v>1011</v>
      </c>
      <c r="T4850">
        <v>5.55</v>
      </c>
      <c r="U4850" s="1">
        <v>-529.74748999999997</v>
      </c>
      <c r="V4850">
        <v>4829</v>
      </c>
      <c r="W4850">
        <v>1148</v>
      </c>
      <c r="X4850">
        <v>10.64</v>
      </c>
      <c r="Y4850" s="1">
        <v>-526.67944999999997</v>
      </c>
      <c r="Z4850">
        <v>4829</v>
      </c>
      <c r="AA4850">
        <v>1408</v>
      </c>
      <c r="AB4850">
        <v>20.07</v>
      </c>
      <c r="AC4850" s="1">
        <v>-517.64304000000004</v>
      </c>
      <c r="AD4850">
        <v>4829</v>
      </c>
      <c r="AE4850">
        <v>1273</v>
      </c>
      <c r="AF4850">
        <v>24.49</v>
      </c>
      <c r="AG4850" s="1">
        <v>-516.62099000000001</v>
      </c>
    </row>
    <row r="4851" spans="1:33" x14ac:dyDescent="0.2">
      <c r="A4851">
        <v>4830</v>
      </c>
      <c r="B4851">
        <v>1122</v>
      </c>
      <c r="C4851">
        <v>6.75</v>
      </c>
      <c r="D4851" s="1">
        <v>-528.96893</v>
      </c>
      <c r="E4851">
        <v>4830</v>
      </c>
      <c r="F4851">
        <v>1395</v>
      </c>
      <c r="G4851">
        <v>24.43</v>
      </c>
      <c r="H4851" s="1">
        <v>-508.97966000000002</v>
      </c>
      <c r="I4851">
        <v>4830</v>
      </c>
      <c r="J4851">
        <v>1247</v>
      </c>
      <c r="K4851">
        <v>18.059999999999999</v>
      </c>
      <c r="L4851" s="1">
        <v>-518.03881000000001</v>
      </c>
      <c r="M4851">
        <f t="shared" si="73"/>
        <v>20.391900000000007</v>
      </c>
      <c r="N4851">
        <v>4830</v>
      </c>
      <c r="O4851">
        <v>883</v>
      </c>
      <c r="P4851">
        <v>-0.82</v>
      </c>
      <c r="Q4851" s="1">
        <v>-535.83645000000001</v>
      </c>
      <c r="R4851">
        <v>4830</v>
      </c>
      <c r="S4851">
        <v>1016</v>
      </c>
      <c r="T4851">
        <v>5.38</v>
      </c>
      <c r="U4851" s="1">
        <v>-529.86676999999997</v>
      </c>
      <c r="V4851">
        <v>4830</v>
      </c>
      <c r="W4851">
        <v>1145</v>
      </c>
      <c r="X4851">
        <v>10.82</v>
      </c>
      <c r="Y4851" s="1">
        <v>-526.60008000000005</v>
      </c>
      <c r="Z4851">
        <v>4830</v>
      </c>
      <c r="AA4851">
        <v>1445</v>
      </c>
      <c r="AB4851">
        <v>19.45</v>
      </c>
      <c r="AC4851" s="1">
        <v>-518.66074000000003</v>
      </c>
      <c r="AD4851">
        <v>4830</v>
      </c>
      <c r="AE4851">
        <v>1285</v>
      </c>
      <c r="AF4851">
        <v>24.27</v>
      </c>
      <c r="AG4851" s="1">
        <v>-516.94646</v>
      </c>
    </row>
    <row r="4852" spans="1:33" x14ac:dyDescent="0.2">
      <c r="A4852">
        <v>4831</v>
      </c>
      <c r="B4852">
        <v>1149</v>
      </c>
      <c r="C4852">
        <v>6.31</v>
      </c>
      <c r="D4852" s="1">
        <v>-529.76059999999995</v>
      </c>
      <c r="E4852">
        <v>4831</v>
      </c>
      <c r="F4852">
        <v>1384</v>
      </c>
      <c r="G4852">
        <v>24.77</v>
      </c>
      <c r="H4852" s="1">
        <v>-508.61693000000002</v>
      </c>
      <c r="I4852">
        <v>4831</v>
      </c>
      <c r="J4852">
        <v>1272</v>
      </c>
      <c r="K4852">
        <v>17.54</v>
      </c>
      <c r="L4852" s="1">
        <v>-518.78085999999996</v>
      </c>
      <c r="M4852">
        <f t="shared" si="73"/>
        <v>20.358900000000006</v>
      </c>
      <c r="N4852">
        <v>4831</v>
      </c>
      <c r="O4852">
        <v>886</v>
      </c>
      <c r="P4852">
        <v>-0.97</v>
      </c>
      <c r="Q4852" s="1">
        <v>-535.9325</v>
      </c>
      <c r="R4852">
        <v>4831</v>
      </c>
      <c r="S4852">
        <v>1014</v>
      </c>
      <c r="T4852">
        <v>5.43</v>
      </c>
      <c r="U4852" s="1">
        <v>-529.80511000000001</v>
      </c>
      <c r="V4852">
        <v>4831</v>
      </c>
      <c r="W4852">
        <v>1143</v>
      </c>
      <c r="X4852">
        <v>10.95</v>
      </c>
      <c r="Y4852" s="1">
        <v>-526.52286000000004</v>
      </c>
      <c r="Z4852">
        <v>4831</v>
      </c>
      <c r="AA4852">
        <v>1459</v>
      </c>
      <c r="AB4852">
        <v>19.46</v>
      </c>
      <c r="AC4852" s="1">
        <v>-519.04665</v>
      </c>
      <c r="AD4852">
        <v>4831</v>
      </c>
      <c r="AE4852">
        <v>1302</v>
      </c>
      <c r="AF4852">
        <v>23.88</v>
      </c>
      <c r="AG4852" s="1">
        <v>-517.42098999999996</v>
      </c>
    </row>
    <row r="4853" spans="1:33" x14ac:dyDescent="0.2">
      <c r="A4853">
        <v>4832</v>
      </c>
      <c r="B4853">
        <v>1182</v>
      </c>
      <c r="C4853">
        <v>6.05</v>
      </c>
      <c r="D4853" s="1">
        <v>-530.72126000000003</v>
      </c>
      <c r="E4853">
        <v>4832</v>
      </c>
      <c r="F4853">
        <v>1410</v>
      </c>
      <c r="G4853">
        <v>24.51</v>
      </c>
      <c r="H4853" s="1">
        <v>-509.38661999999999</v>
      </c>
      <c r="I4853">
        <v>4832</v>
      </c>
      <c r="J4853">
        <v>1291</v>
      </c>
      <c r="K4853">
        <v>17.32</v>
      </c>
      <c r="L4853" s="1">
        <v>-519.30228999999997</v>
      </c>
      <c r="M4853">
        <f t="shared" si="73"/>
        <v>20.325800000000005</v>
      </c>
      <c r="N4853">
        <v>4832</v>
      </c>
      <c r="O4853">
        <v>886</v>
      </c>
      <c r="P4853">
        <v>-0.99</v>
      </c>
      <c r="Q4853" s="1">
        <v>-535.91423999999995</v>
      </c>
      <c r="R4853">
        <v>4832</v>
      </c>
      <c r="S4853">
        <v>1013</v>
      </c>
      <c r="T4853">
        <v>5.67</v>
      </c>
      <c r="U4853" s="1">
        <v>-529.76824999999997</v>
      </c>
      <c r="V4853">
        <v>4832</v>
      </c>
      <c r="W4853">
        <v>1146</v>
      </c>
      <c r="X4853">
        <v>10.98</v>
      </c>
      <c r="Y4853" s="1">
        <v>-526.62491999999997</v>
      </c>
      <c r="Z4853">
        <v>4832</v>
      </c>
      <c r="AA4853">
        <v>1457</v>
      </c>
      <c r="AB4853">
        <v>19.97</v>
      </c>
      <c r="AC4853" s="1">
        <v>-518.96103000000005</v>
      </c>
      <c r="AD4853">
        <v>4832</v>
      </c>
      <c r="AE4853">
        <v>1319</v>
      </c>
      <c r="AF4853">
        <v>23.49</v>
      </c>
      <c r="AG4853" s="1">
        <v>-517.90706999999998</v>
      </c>
    </row>
    <row r="4854" spans="1:33" x14ac:dyDescent="0.2">
      <c r="A4854">
        <v>4833</v>
      </c>
      <c r="B4854">
        <v>1203</v>
      </c>
      <c r="C4854">
        <v>6.15</v>
      </c>
      <c r="D4854" s="1">
        <v>-531.32016999999996</v>
      </c>
      <c r="E4854">
        <v>4833</v>
      </c>
      <c r="F4854">
        <v>1449</v>
      </c>
      <c r="G4854">
        <v>24.22</v>
      </c>
      <c r="H4854" s="1">
        <v>-510.54367000000002</v>
      </c>
      <c r="I4854">
        <v>4833</v>
      </c>
      <c r="J4854">
        <v>1300</v>
      </c>
      <c r="K4854">
        <v>17.399999999999999</v>
      </c>
      <c r="L4854" s="1">
        <v>-519.53380000000004</v>
      </c>
      <c r="M4854">
        <f t="shared" si="73"/>
        <v>20.290300000000006</v>
      </c>
      <c r="N4854">
        <v>4833</v>
      </c>
      <c r="O4854">
        <v>889</v>
      </c>
      <c r="P4854">
        <v>-1.17</v>
      </c>
      <c r="Q4854" s="1">
        <v>-535.98058000000003</v>
      </c>
      <c r="R4854">
        <v>4833</v>
      </c>
      <c r="S4854">
        <v>1012</v>
      </c>
      <c r="T4854">
        <v>5.96</v>
      </c>
      <c r="U4854" s="1">
        <v>-529.73312999999996</v>
      </c>
      <c r="V4854">
        <v>4833</v>
      </c>
      <c r="W4854">
        <v>1157</v>
      </c>
      <c r="X4854">
        <v>10.82</v>
      </c>
      <c r="Y4854" s="1">
        <v>-526.92028000000005</v>
      </c>
      <c r="Z4854">
        <v>4833</v>
      </c>
      <c r="AA4854">
        <v>1444</v>
      </c>
      <c r="AB4854">
        <v>20.83</v>
      </c>
      <c r="AC4854" s="1">
        <v>-518.61332000000004</v>
      </c>
      <c r="AD4854">
        <v>4833</v>
      </c>
      <c r="AE4854">
        <v>1334</v>
      </c>
      <c r="AF4854">
        <v>23.21</v>
      </c>
      <c r="AG4854" s="1">
        <v>-518.31705999999997</v>
      </c>
    </row>
    <row r="4855" spans="1:33" x14ac:dyDescent="0.2">
      <c r="A4855">
        <v>4834</v>
      </c>
      <c r="B4855">
        <v>1200</v>
      </c>
      <c r="C4855">
        <v>6.69</v>
      </c>
      <c r="D4855" s="1">
        <v>-531.23532999999998</v>
      </c>
      <c r="E4855">
        <v>4834</v>
      </c>
      <c r="F4855">
        <v>1469</v>
      </c>
      <c r="G4855">
        <v>24.3</v>
      </c>
      <c r="H4855" s="1">
        <v>-511.12045999999998</v>
      </c>
      <c r="I4855">
        <v>4834</v>
      </c>
      <c r="J4855">
        <v>1303</v>
      </c>
      <c r="K4855">
        <v>17.7</v>
      </c>
      <c r="L4855" s="1">
        <v>-519.62908000000004</v>
      </c>
      <c r="M4855">
        <f t="shared" si="73"/>
        <v>20.249200000000005</v>
      </c>
      <c r="N4855">
        <v>4834</v>
      </c>
      <c r="O4855">
        <v>899</v>
      </c>
      <c r="P4855">
        <v>-1.56</v>
      </c>
      <c r="Q4855" s="1">
        <v>-536.26322000000005</v>
      </c>
      <c r="R4855">
        <v>4834</v>
      </c>
      <c r="S4855">
        <v>1008</v>
      </c>
      <c r="T4855">
        <v>6.25</v>
      </c>
      <c r="U4855" s="1">
        <v>-529.64059999999995</v>
      </c>
      <c r="V4855">
        <v>4834</v>
      </c>
      <c r="W4855">
        <v>1170</v>
      </c>
      <c r="X4855">
        <v>10.59</v>
      </c>
      <c r="Y4855" s="1">
        <v>-527.28348000000005</v>
      </c>
      <c r="Z4855">
        <v>4834</v>
      </c>
      <c r="AA4855">
        <v>1420</v>
      </c>
      <c r="AB4855">
        <v>22.04</v>
      </c>
      <c r="AC4855" s="1">
        <v>-517.9538</v>
      </c>
      <c r="AD4855">
        <v>4834</v>
      </c>
      <c r="AE4855">
        <v>1340</v>
      </c>
      <c r="AF4855">
        <v>23.2</v>
      </c>
      <c r="AG4855" s="1">
        <v>-518.50801000000001</v>
      </c>
    </row>
    <row r="4856" spans="1:33" x14ac:dyDescent="0.2">
      <c r="A4856">
        <v>4835</v>
      </c>
      <c r="B4856">
        <v>1171</v>
      </c>
      <c r="C4856">
        <v>7.6</v>
      </c>
      <c r="D4856" s="1">
        <v>-530.40265999999997</v>
      </c>
      <c r="E4856">
        <v>4835</v>
      </c>
      <c r="F4856">
        <v>1463</v>
      </c>
      <c r="G4856">
        <v>24.73</v>
      </c>
      <c r="H4856" s="1">
        <v>-510.89442000000003</v>
      </c>
      <c r="I4856">
        <v>4835</v>
      </c>
      <c r="J4856">
        <v>1303</v>
      </c>
      <c r="K4856">
        <v>18.260000000000002</v>
      </c>
      <c r="L4856" s="1">
        <v>-519.63612000000001</v>
      </c>
      <c r="M4856">
        <f t="shared" si="73"/>
        <v>20.203200000000006</v>
      </c>
      <c r="N4856">
        <v>4835</v>
      </c>
      <c r="O4856">
        <v>913</v>
      </c>
      <c r="P4856">
        <v>-2.09</v>
      </c>
      <c r="Q4856" s="1">
        <v>-536.67669000000001</v>
      </c>
      <c r="R4856">
        <v>4835</v>
      </c>
      <c r="S4856">
        <v>1004</v>
      </c>
      <c r="T4856">
        <v>6.49</v>
      </c>
      <c r="U4856" s="1">
        <v>-529.53026999999997</v>
      </c>
      <c r="V4856">
        <v>4835</v>
      </c>
      <c r="W4856">
        <v>1179</v>
      </c>
      <c r="X4856">
        <v>10.44</v>
      </c>
      <c r="Y4856" s="1">
        <v>-527.53701999999998</v>
      </c>
      <c r="Z4856">
        <v>4835</v>
      </c>
      <c r="AA4856">
        <v>1388</v>
      </c>
      <c r="AB4856">
        <v>23.42</v>
      </c>
      <c r="AC4856" s="1">
        <v>-517.05469000000005</v>
      </c>
      <c r="AD4856">
        <v>4835</v>
      </c>
      <c r="AE4856">
        <v>1323</v>
      </c>
      <c r="AF4856">
        <v>23.74</v>
      </c>
      <c r="AG4856" s="1">
        <v>-518.04124999999999</v>
      </c>
    </row>
    <row r="4857" spans="1:33" x14ac:dyDescent="0.2">
      <c r="A4857">
        <v>4836</v>
      </c>
      <c r="B4857">
        <v>1133</v>
      </c>
      <c r="C4857">
        <v>8.49</v>
      </c>
      <c r="D4857" s="1">
        <v>-529.31808000000001</v>
      </c>
      <c r="E4857">
        <v>4836</v>
      </c>
      <c r="F4857">
        <v>1461</v>
      </c>
      <c r="G4857">
        <v>24.92</v>
      </c>
      <c r="H4857" s="1">
        <v>-510.81925999999999</v>
      </c>
      <c r="I4857">
        <v>4836</v>
      </c>
      <c r="J4857">
        <v>1297</v>
      </c>
      <c r="K4857">
        <v>18.989999999999998</v>
      </c>
      <c r="L4857" s="1">
        <v>-519.47226999999998</v>
      </c>
      <c r="M4857">
        <f t="shared" si="73"/>
        <v>20.157600000000006</v>
      </c>
      <c r="N4857">
        <v>4836</v>
      </c>
      <c r="O4857">
        <v>927</v>
      </c>
      <c r="P4857">
        <v>-2.74</v>
      </c>
      <c r="Q4857" s="1">
        <v>-537.05800999999997</v>
      </c>
      <c r="R4857">
        <v>4836</v>
      </c>
      <c r="S4857">
        <v>1002</v>
      </c>
      <c r="T4857">
        <v>6.54</v>
      </c>
      <c r="U4857" s="1">
        <v>-529.46231999999998</v>
      </c>
      <c r="V4857">
        <v>4836</v>
      </c>
      <c r="W4857">
        <v>1182</v>
      </c>
      <c r="X4857">
        <v>10.54</v>
      </c>
      <c r="Y4857" s="1">
        <v>-527.61514999999997</v>
      </c>
      <c r="Z4857">
        <v>4836</v>
      </c>
      <c r="AA4857">
        <v>1361</v>
      </c>
      <c r="AB4857">
        <v>24.63</v>
      </c>
      <c r="AC4857" s="1">
        <v>-516.29526999999996</v>
      </c>
      <c r="AD4857">
        <v>4836</v>
      </c>
      <c r="AE4857">
        <v>1274</v>
      </c>
      <c r="AF4857">
        <v>24.82</v>
      </c>
      <c r="AG4857" s="1">
        <v>-516.66639999999995</v>
      </c>
    </row>
    <row r="4858" spans="1:33" x14ac:dyDescent="0.2">
      <c r="A4858">
        <v>4837</v>
      </c>
      <c r="B4858">
        <v>1106</v>
      </c>
      <c r="C4858">
        <v>8.98</v>
      </c>
      <c r="D4858" s="1">
        <v>-528.56268</v>
      </c>
      <c r="E4858">
        <v>4837</v>
      </c>
      <c r="F4858">
        <v>1470</v>
      </c>
      <c r="G4858">
        <v>24.93</v>
      </c>
      <c r="H4858" s="1">
        <v>-511.11340999999999</v>
      </c>
      <c r="I4858">
        <v>4837</v>
      </c>
      <c r="J4858">
        <v>1282</v>
      </c>
      <c r="K4858">
        <v>19.96</v>
      </c>
      <c r="L4858" s="1">
        <v>-519.03175999999996</v>
      </c>
      <c r="M4858">
        <f t="shared" ref="M4858:M4921" si="74">AVERAGE(K4759:K4858)</f>
        <v>20.120800000000006</v>
      </c>
      <c r="N4858">
        <v>4837</v>
      </c>
      <c r="O4858">
        <v>937</v>
      </c>
      <c r="P4858">
        <v>-3.42</v>
      </c>
      <c r="Q4858" s="1">
        <v>-537.35172999999998</v>
      </c>
      <c r="R4858">
        <v>4837</v>
      </c>
      <c r="S4858">
        <v>1002</v>
      </c>
      <c r="T4858">
        <v>6.4</v>
      </c>
      <c r="U4858" s="1">
        <v>-529.45344999999998</v>
      </c>
      <c r="V4858">
        <v>4837</v>
      </c>
      <c r="W4858">
        <v>1182</v>
      </c>
      <c r="X4858">
        <v>10.69</v>
      </c>
      <c r="Y4858" s="1">
        <v>-527.61797999999999</v>
      </c>
      <c r="Z4858">
        <v>4837</v>
      </c>
      <c r="AA4858">
        <v>1347</v>
      </c>
      <c r="AB4858">
        <v>25.4</v>
      </c>
      <c r="AC4858" s="1">
        <v>-515.90337</v>
      </c>
      <c r="AD4858">
        <v>4837</v>
      </c>
      <c r="AE4858">
        <v>1215</v>
      </c>
      <c r="AF4858">
        <v>25.82</v>
      </c>
      <c r="AG4858" s="1">
        <v>-514.95550000000003</v>
      </c>
    </row>
    <row r="4859" spans="1:33" x14ac:dyDescent="0.2">
      <c r="A4859">
        <v>4838</v>
      </c>
      <c r="B4859">
        <v>1089</v>
      </c>
      <c r="C4859">
        <v>9.11</v>
      </c>
      <c r="D4859" s="1">
        <v>-528.10873000000004</v>
      </c>
      <c r="E4859">
        <v>4838</v>
      </c>
      <c r="F4859">
        <v>1472</v>
      </c>
      <c r="G4859">
        <v>25.15</v>
      </c>
      <c r="H4859" s="1">
        <v>-511.11962999999997</v>
      </c>
      <c r="I4859">
        <v>4838</v>
      </c>
      <c r="J4859">
        <v>1268</v>
      </c>
      <c r="K4859">
        <v>20.85</v>
      </c>
      <c r="L4859" s="1">
        <v>-518.58347000000003</v>
      </c>
      <c r="M4859">
        <f t="shared" si="74"/>
        <v>20.099200000000007</v>
      </c>
      <c r="N4859">
        <v>4838</v>
      </c>
      <c r="O4859">
        <v>940</v>
      </c>
      <c r="P4859">
        <v>-4.05</v>
      </c>
      <c r="Q4859" s="1">
        <v>-537.44398000000001</v>
      </c>
      <c r="R4859">
        <v>4838</v>
      </c>
      <c r="S4859">
        <v>1004</v>
      </c>
      <c r="T4859">
        <v>6.09</v>
      </c>
      <c r="U4859" s="1">
        <v>-529.51008999999999</v>
      </c>
      <c r="V4859">
        <v>4838</v>
      </c>
      <c r="W4859">
        <v>1179</v>
      </c>
      <c r="X4859">
        <v>11.09</v>
      </c>
      <c r="Y4859" s="1">
        <v>-527.54616999999996</v>
      </c>
      <c r="Z4859">
        <v>4838</v>
      </c>
      <c r="AA4859">
        <v>1348</v>
      </c>
      <c r="AB4859">
        <v>25.64</v>
      </c>
      <c r="AC4859" s="1">
        <v>-515.91726000000006</v>
      </c>
      <c r="AD4859">
        <v>4838</v>
      </c>
      <c r="AE4859">
        <v>1179</v>
      </c>
      <c r="AF4859">
        <v>26.16</v>
      </c>
      <c r="AG4859" s="1">
        <v>-513.93472999999994</v>
      </c>
    </row>
    <row r="4860" spans="1:33" x14ac:dyDescent="0.2">
      <c r="A4860">
        <v>4839</v>
      </c>
      <c r="B4860">
        <v>1081</v>
      </c>
      <c r="C4860">
        <v>9.0299999999999994</v>
      </c>
      <c r="D4860" s="1">
        <v>-527.85244999999998</v>
      </c>
      <c r="E4860">
        <v>4839</v>
      </c>
      <c r="F4860">
        <v>1486</v>
      </c>
      <c r="G4860">
        <v>25.17</v>
      </c>
      <c r="H4860" s="1">
        <v>-511.4948</v>
      </c>
      <c r="I4860">
        <v>4839</v>
      </c>
      <c r="J4860">
        <v>1280</v>
      </c>
      <c r="K4860">
        <v>21.23</v>
      </c>
      <c r="L4860" s="1">
        <v>-518.96352999999999</v>
      </c>
      <c r="M4860">
        <f t="shared" si="74"/>
        <v>20.090800000000005</v>
      </c>
      <c r="N4860">
        <v>4839</v>
      </c>
      <c r="O4860">
        <v>932</v>
      </c>
      <c r="P4860">
        <v>-4.5199999999999996</v>
      </c>
      <c r="Q4860" s="1">
        <v>-537.19946000000004</v>
      </c>
      <c r="R4860">
        <v>4839</v>
      </c>
      <c r="S4860">
        <v>1007</v>
      </c>
      <c r="T4860">
        <v>5.78</v>
      </c>
      <c r="U4860" s="1">
        <v>-529.62004999999999</v>
      </c>
      <c r="V4860">
        <v>4839</v>
      </c>
      <c r="W4860">
        <v>1172</v>
      </c>
      <c r="X4860">
        <v>11.53</v>
      </c>
      <c r="Y4860" s="1">
        <v>-527.32780000000002</v>
      </c>
      <c r="Z4860">
        <v>4839</v>
      </c>
      <c r="AA4860">
        <v>1363</v>
      </c>
      <c r="AB4860">
        <v>25.29</v>
      </c>
      <c r="AC4860" s="1">
        <v>-516.36726999999996</v>
      </c>
      <c r="AD4860">
        <v>4839</v>
      </c>
      <c r="AE4860">
        <v>1179</v>
      </c>
      <c r="AF4860">
        <v>25.7</v>
      </c>
      <c r="AG4860" s="1">
        <v>-513.97816999999998</v>
      </c>
    </row>
    <row r="4861" spans="1:33" x14ac:dyDescent="0.2">
      <c r="A4861">
        <v>4840</v>
      </c>
      <c r="B4861">
        <v>1081</v>
      </c>
      <c r="C4861">
        <v>8.68</v>
      </c>
      <c r="D4861" s="1">
        <v>-527.87527999999998</v>
      </c>
      <c r="E4861">
        <v>4840</v>
      </c>
      <c r="F4861">
        <v>1518</v>
      </c>
      <c r="G4861">
        <v>25.02</v>
      </c>
      <c r="H4861" s="1">
        <v>-512.44052999999997</v>
      </c>
      <c r="I4861">
        <v>4840</v>
      </c>
      <c r="J4861">
        <v>1307</v>
      </c>
      <c r="K4861">
        <v>21.5</v>
      </c>
      <c r="L4861" s="1">
        <v>-519.76939000000004</v>
      </c>
      <c r="M4861">
        <f t="shared" si="74"/>
        <v>20.093700000000002</v>
      </c>
      <c r="N4861">
        <v>4840</v>
      </c>
      <c r="O4861">
        <v>912</v>
      </c>
      <c r="P4861">
        <v>-4.7</v>
      </c>
      <c r="Q4861" s="1">
        <v>-536.65305000000001</v>
      </c>
      <c r="R4861">
        <v>4840</v>
      </c>
      <c r="S4861">
        <v>1012</v>
      </c>
      <c r="T4861">
        <v>5.49</v>
      </c>
      <c r="U4861" s="1">
        <v>-529.74183000000005</v>
      </c>
      <c r="V4861">
        <v>4840</v>
      </c>
      <c r="W4861">
        <v>1164</v>
      </c>
      <c r="X4861">
        <v>12.01</v>
      </c>
      <c r="Y4861" s="1">
        <v>-527.10162000000003</v>
      </c>
      <c r="Z4861">
        <v>4840</v>
      </c>
      <c r="AA4861">
        <v>1387</v>
      </c>
      <c r="AB4861">
        <v>24.49</v>
      </c>
      <c r="AC4861" s="1">
        <v>-517.04913999999997</v>
      </c>
      <c r="AD4861">
        <v>4840</v>
      </c>
      <c r="AE4861">
        <v>1201</v>
      </c>
      <c r="AF4861">
        <v>24.84</v>
      </c>
      <c r="AG4861" s="1">
        <v>-514.60447999999997</v>
      </c>
    </row>
    <row r="4862" spans="1:33" x14ac:dyDescent="0.2">
      <c r="A4862">
        <v>4841</v>
      </c>
      <c r="B4862">
        <v>1093</v>
      </c>
      <c r="C4862">
        <v>8.19</v>
      </c>
      <c r="D4862" s="1">
        <v>-528.21362999999997</v>
      </c>
      <c r="E4862">
        <v>4841</v>
      </c>
      <c r="F4862">
        <v>1544</v>
      </c>
      <c r="G4862">
        <v>25.16</v>
      </c>
      <c r="H4862" s="1">
        <v>-513.22319000000005</v>
      </c>
      <c r="I4862">
        <v>4841</v>
      </c>
      <c r="J4862">
        <v>1313</v>
      </c>
      <c r="K4862">
        <v>22.08</v>
      </c>
      <c r="L4862" s="1">
        <v>-519.94779000000005</v>
      </c>
      <c r="M4862">
        <f t="shared" si="74"/>
        <v>20.106100000000005</v>
      </c>
      <c r="N4862">
        <v>4841</v>
      </c>
      <c r="O4862">
        <v>889</v>
      </c>
      <c r="P4862">
        <v>-4.68</v>
      </c>
      <c r="Q4862" s="1">
        <v>-535.97823000000005</v>
      </c>
      <c r="R4862">
        <v>4841</v>
      </c>
      <c r="S4862">
        <v>1013</v>
      </c>
      <c r="T4862">
        <v>5.39</v>
      </c>
      <c r="U4862" s="1">
        <v>-529.79664000000002</v>
      </c>
      <c r="V4862">
        <v>4841</v>
      </c>
      <c r="W4862">
        <v>1164</v>
      </c>
      <c r="X4862">
        <v>12.28</v>
      </c>
      <c r="Y4862" s="1">
        <v>-527.10940000000005</v>
      </c>
      <c r="Z4862">
        <v>4841</v>
      </c>
      <c r="AA4862">
        <v>1404</v>
      </c>
      <c r="AB4862">
        <v>23.77</v>
      </c>
      <c r="AC4862" s="1">
        <v>-517.54089999999997</v>
      </c>
      <c r="AD4862">
        <v>4841</v>
      </c>
      <c r="AE4862">
        <v>1228</v>
      </c>
      <c r="AF4862">
        <v>23.79</v>
      </c>
      <c r="AG4862" s="1">
        <v>-515.37045000000001</v>
      </c>
    </row>
    <row r="4863" spans="1:33" x14ac:dyDescent="0.2">
      <c r="A4863">
        <v>4842</v>
      </c>
      <c r="B4863">
        <v>1106</v>
      </c>
      <c r="C4863">
        <v>7.78</v>
      </c>
      <c r="D4863" s="1">
        <v>-528.60230000000001</v>
      </c>
      <c r="E4863">
        <v>4842</v>
      </c>
      <c r="F4863">
        <v>1540</v>
      </c>
      <c r="G4863">
        <v>25.8</v>
      </c>
      <c r="H4863" s="1">
        <v>-513.10667999999998</v>
      </c>
      <c r="I4863">
        <v>4842</v>
      </c>
      <c r="J4863">
        <v>1297</v>
      </c>
      <c r="K4863">
        <v>22.91</v>
      </c>
      <c r="L4863" s="1">
        <v>-519.45959000000005</v>
      </c>
      <c r="M4863">
        <f t="shared" si="74"/>
        <v>20.126800000000006</v>
      </c>
      <c r="N4863">
        <v>4842</v>
      </c>
      <c r="O4863">
        <v>868</v>
      </c>
      <c r="P4863">
        <v>-4.55</v>
      </c>
      <c r="Q4863" s="1">
        <v>-535.38905</v>
      </c>
      <c r="R4863">
        <v>4842</v>
      </c>
      <c r="S4863">
        <v>1011</v>
      </c>
      <c r="T4863">
        <v>5.46</v>
      </c>
      <c r="U4863" s="1">
        <v>-529.73096999999996</v>
      </c>
      <c r="V4863">
        <v>4842</v>
      </c>
      <c r="W4863">
        <v>1171</v>
      </c>
      <c r="X4863">
        <v>12.45</v>
      </c>
      <c r="Y4863" s="1">
        <v>-527.32915000000003</v>
      </c>
      <c r="Z4863">
        <v>4842</v>
      </c>
      <c r="AA4863">
        <v>1406</v>
      </c>
      <c r="AB4863">
        <v>23.21</v>
      </c>
      <c r="AC4863" s="1">
        <v>-517.58119999999997</v>
      </c>
      <c r="AD4863">
        <v>4842</v>
      </c>
      <c r="AE4863">
        <v>1247</v>
      </c>
      <c r="AF4863">
        <v>22.88</v>
      </c>
      <c r="AG4863" s="1">
        <v>-515.91403000000003</v>
      </c>
    </row>
    <row r="4864" spans="1:33" x14ac:dyDescent="0.2">
      <c r="A4864">
        <v>4843</v>
      </c>
      <c r="B4864">
        <v>1109</v>
      </c>
      <c r="C4864">
        <v>7.58</v>
      </c>
      <c r="D4864" s="1">
        <v>-528.70032000000003</v>
      </c>
      <c r="E4864">
        <v>4843</v>
      </c>
      <c r="F4864">
        <v>1513</v>
      </c>
      <c r="G4864">
        <v>26.6</v>
      </c>
      <c r="H4864" s="1">
        <v>-512.25300000000004</v>
      </c>
      <c r="I4864">
        <v>4843</v>
      </c>
      <c r="J4864">
        <v>1276</v>
      </c>
      <c r="K4864">
        <v>23.61</v>
      </c>
      <c r="L4864" s="1">
        <v>-518.85494000000006</v>
      </c>
      <c r="M4864">
        <f t="shared" si="74"/>
        <v>20.154400000000006</v>
      </c>
      <c r="N4864">
        <v>4843</v>
      </c>
      <c r="O4864">
        <v>857</v>
      </c>
      <c r="P4864">
        <v>-4.34</v>
      </c>
      <c r="Q4864" s="1">
        <v>-535.08464000000004</v>
      </c>
      <c r="R4864">
        <v>4843</v>
      </c>
      <c r="S4864">
        <v>1011</v>
      </c>
      <c r="T4864">
        <v>5.51</v>
      </c>
      <c r="U4864" s="1">
        <v>-529.68321000000003</v>
      </c>
      <c r="V4864">
        <v>4843</v>
      </c>
      <c r="W4864">
        <v>1171</v>
      </c>
      <c r="X4864">
        <v>12.67</v>
      </c>
      <c r="Y4864" s="1">
        <v>-527.34400000000005</v>
      </c>
      <c r="Z4864">
        <v>4843</v>
      </c>
      <c r="AA4864">
        <v>1396</v>
      </c>
      <c r="AB4864">
        <v>22.86</v>
      </c>
      <c r="AC4864" s="1">
        <v>-517.26756999999998</v>
      </c>
      <c r="AD4864">
        <v>4843</v>
      </c>
      <c r="AE4864">
        <v>1244</v>
      </c>
      <c r="AF4864">
        <v>22.49</v>
      </c>
      <c r="AG4864" s="1">
        <v>-515.85933</v>
      </c>
    </row>
    <row r="4865" spans="1:33" x14ac:dyDescent="0.2">
      <c r="A4865">
        <v>4844</v>
      </c>
      <c r="B4865">
        <v>1102</v>
      </c>
      <c r="C4865">
        <v>7.6</v>
      </c>
      <c r="D4865" s="1">
        <v>-528.46551999999997</v>
      </c>
      <c r="E4865">
        <v>4844</v>
      </c>
      <c r="F4865">
        <v>1502</v>
      </c>
      <c r="G4865">
        <v>26.93</v>
      </c>
      <c r="H4865" s="1">
        <v>-511.96485999999999</v>
      </c>
      <c r="I4865">
        <v>4844</v>
      </c>
      <c r="J4865">
        <v>1264</v>
      </c>
      <c r="K4865">
        <v>24.02</v>
      </c>
      <c r="L4865" s="1">
        <v>-518.52191000000005</v>
      </c>
      <c r="M4865">
        <f t="shared" si="74"/>
        <v>20.188800000000004</v>
      </c>
      <c r="N4865">
        <v>4844</v>
      </c>
      <c r="O4865">
        <v>860</v>
      </c>
      <c r="P4865">
        <v>-4.2</v>
      </c>
      <c r="Q4865" s="1">
        <v>-535.16899000000001</v>
      </c>
      <c r="R4865">
        <v>4844</v>
      </c>
      <c r="S4865">
        <v>1020</v>
      </c>
      <c r="T4865">
        <v>5.32</v>
      </c>
      <c r="U4865" s="1">
        <v>-529.93335000000002</v>
      </c>
      <c r="V4865">
        <v>4844</v>
      </c>
      <c r="W4865">
        <v>1153</v>
      </c>
      <c r="X4865">
        <v>13.1</v>
      </c>
      <c r="Y4865" s="1">
        <v>-526.84322999999995</v>
      </c>
      <c r="Z4865">
        <v>4844</v>
      </c>
      <c r="AA4865">
        <v>1385</v>
      </c>
      <c r="AB4865">
        <v>22.64</v>
      </c>
      <c r="AC4865" s="1">
        <v>-516.95303999999999</v>
      </c>
      <c r="AD4865">
        <v>4844</v>
      </c>
      <c r="AE4865">
        <v>1218</v>
      </c>
      <c r="AF4865">
        <v>22.76</v>
      </c>
      <c r="AG4865" s="1">
        <v>-515.12775999999997</v>
      </c>
    </row>
    <row r="4866" spans="1:33" x14ac:dyDescent="0.2">
      <c r="A4866">
        <v>4845</v>
      </c>
      <c r="B4866">
        <v>1094</v>
      </c>
      <c r="C4866">
        <v>7.73</v>
      </c>
      <c r="D4866" s="1">
        <v>-528.21964000000003</v>
      </c>
      <c r="E4866">
        <v>4845</v>
      </c>
      <c r="F4866">
        <v>1508</v>
      </c>
      <c r="G4866">
        <v>26.97</v>
      </c>
      <c r="H4866" s="1">
        <v>-512.14063999999996</v>
      </c>
      <c r="I4866">
        <v>4845</v>
      </c>
      <c r="J4866">
        <v>1263</v>
      </c>
      <c r="K4866">
        <v>24.05</v>
      </c>
      <c r="L4866" s="1">
        <v>-518.50734999999997</v>
      </c>
      <c r="M4866">
        <f t="shared" si="74"/>
        <v>20.228000000000005</v>
      </c>
      <c r="N4866">
        <v>4845</v>
      </c>
      <c r="O4866">
        <v>872</v>
      </c>
      <c r="P4866">
        <v>-4.04</v>
      </c>
      <c r="Q4866" s="1">
        <v>-535.52349000000004</v>
      </c>
      <c r="R4866">
        <v>4845</v>
      </c>
      <c r="S4866">
        <v>1042</v>
      </c>
      <c r="T4866">
        <v>4.84</v>
      </c>
      <c r="U4866" s="1">
        <v>-530.55678999999998</v>
      </c>
      <c r="V4866">
        <v>4845</v>
      </c>
      <c r="W4866">
        <v>1126</v>
      </c>
      <c r="X4866">
        <v>13.58</v>
      </c>
      <c r="Y4866" s="1">
        <v>-526.04939000000002</v>
      </c>
      <c r="Z4866">
        <v>4845</v>
      </c>
      <c r="AA4866">
        <v>1383</v>
      </c>
      <c r="AB4866">
        <v>22.35</v>
      </c>
      <c r="AC4866" s="1">
        <v>-516.91363000000001</v>
      </c>
      <c r="AD4866">
        <v>4845</v>
      </c>
      <c r="AE4866">
        <v>1183</v>
      </c>
      <c r="AF4866">
        <v>23.41</v>
      </c>
      <c r="AG4866" s="1">
        <v>-514.07592999999997</v>
      </c>
    </row>
    <row r="4867" spans="1:33" x14ac:dyDescent="0.2">
      <c r="A4867">
        <v>4846</v>
      </c>
      <c r="B4867">
        <v>1093</v>
      </c>
      <c r="C4867">
        <v>7.81</v>
      </c>
      <c r="D4867" s="1">
        <v>-528.21938</v>
      </c>
      <c r="E4867">
        <v>4846</v>
      </c>
      <c r="F4867">
        <v>1511</v>
      </c>
      <c r="G4867">
        <v>27.1</v>
      </c>
      <c r="H4867" s="1">
        <v>-512.26071999999999</v>
      </c>
      <c r="I4867">
        <v>4846</v>
      </c>
      <c r="J4867">
        <v>1270</v>
      </c>
      <c r="K4867">
        <v>23.78</v>
      </c>
      <c r="L4867" s="1">
        <v>-518.71586000000002</v>
      </c>
      <c r="M4867">
        <f t="shared" si="74"/>
        <v>20.267100000000006</v>
      </c>
      <c r="N4867">
        <v>4846</v>
      </c>
      <c r="O4867">
        <v>882</v>
      </c>
      <c r="P4867">
        <v>-3.69</v>
      </c>
      <c r="Q4867" s="1">
        <v>-535.83865000000003</v>
      </c>
      <c r="R4867">
        <v>4846</v>
      </c>
      <c r="S4867">
        <v>1067</v>
      </c>
      <c r="T4867">
        <v>4.26</v>
      </c>
      <c r="U4867" s="1">
        <v>-531.28053</v>
      </c>
      <c r="V4867">
        <v>4846</v>
      </c>
      <c r="W4867">
        <v>1106</v>
      </c>
      <c r="X4867">
        <v>13.76</v>
      </c>
      <c r="Y4867" s="1">
        <v>-525.48635999999999</v>
      </c>
      <c r="Z4867">
        <v>4846</v>
      </c>
      <c r="AA4867">
        <v>1386</v>
      </c>
      <c r="AB4867">
        <v>22.05</v>
      </c>
      <c r="AC4867" s="1">
        <v>-517.01116000000002</v>
      </c>
      <c r="AD4867">
        <v>4846</v>
      </c>
      <c r="AE4867">
        <v>1169</v>
      </c>
      <c r="AF4867">
        <v>23.88</v>
      </c>
      <c r="AG4867" s="1">
        <v>-513.65494000000001</v>
      </c>
    </row>
    <row r="4868" spans="1:33" x14ac:dyDescent="0.2">
      <c r="A4868">
        <v>4847</v>
      </c>
      <c r="B4868">
        <v>1089</v>
      </c>
      <c r="C4868">
        <v>8.1</v>
      </c>
      <c r="D4868" s="1">
        <v>-528.13693999999998</v>
      </c>
      <c r="E4868">
        <v>4847</v>
      </c>
      <c r="F4868">
        <v>1498</v>
      </c>
      <c r="G4868">
        <v>27.52</v>
      </c>
      <c r="H4868" s="1">
        <v>-511.89157999999998</v>
      </c>
      <c r="I4868">
        <v>4847</v>
      </c>
      <c r="J4868">
        <v>1284</v>
      </c>
      <c r="K4868">
        <v>23.22</v>
      </c>
      <c r="L4868" s="1">
        <v>-519.11478</v>
      </c>
      <c r="M4868">
        <f t="shared" si="74"/>
        <v>20.300700000000003</v>
      </c>
      <c r="N4868">
        <v>4847</v>
      </c>
      <c r="O4868">
        <v>883</v>
      </c>
      <c r="P4868">
        <v>-3.08</v>
      </c>
      <c r="Q4868" s="1">
        <v>-535.85829999999999</v>
      </c>
      <c r="R4868">
        <v>4847</v>
      </c>
      <c r="S4868">
        <v>1087</v>
      </c>
      <c r="T4868">
        <v>3.6</v>
      </c>
      <c r="U4868" s="1">
        <v>-531.82667000000004</v>
      </c>
      <c r="V4868">
        <v>4847</v>
      </c>
      <c r="W4868">
        <v>1106</v>
      </c>
      <c r="X4868">
        <v>13.58</v>
      </c>
      <c r="Y4868" s="1">
        <v>-525.49149</v>
      </c>
      <c r="Z4868">
        <v>4847</v>
      </c>
      <c r="AA4868">
        <v>1382</v>
      </c>
      <c r="AB4868">
        <v>22</v>
      </c>
      <c r="AC4868" s="1">
        <v>-516.89332999999999</v>
      </c>
      <c r="AD4868">
        <v>4847</v>
      </c>
      <c r="AE4868">
        <v>1205</v>
      </c>
      <c r="AF4868">
        <v>23.71</v>
      </c>
      <c r="AG4868" s="1">
        <v>-514.69632999999999</v>
      </c>
    </row>
    <row r="4869" spans="1:33" x14ac:dyDescent="0.2">
      <c r="A4869">
        <v>4848</v>
      </c>
      <c r="B4869">
        <v>1078</v>
      </c>
      <c r="C4869">
        <v>8.59</v>
      </c>
      <c r="D4869" s="1">
        <v>-527.81643999999994</v>
      </c>
      <c r="E4869">
        <v>4848</v>
      </c>
      <c r="F4869">
        <v>1478</v>
      </c>
      <c r="G4869">
        <v>28.09</v>
      </c>
      <c r="H4869" s="1">
        <v>-511.27112</v>
      </c>
      <c r="I4869">
        <v>4848</v>
      </c>
      <c r="J4869">
        <v>1299</v>
      </c>
      <c r="K4869">
        <v>22.6</v>
      </c>
      <c r="L4869" s="1">
        <v>-519.53575000000001</v>
      </c>
      <c r="M4869">
        <f t="shared" si="74"/>
        <v>20.327900000000003</v>
      </c>
      <c r="N4869">
        <v>4848</v>
      </c>
      <c r="O4869">
        <v>873</v>
      </c>
      <c r="P4869">
        <v>-2.33</v>
      </c>
      <c r="Q4869" s="1">
        <v>-535.57857000000001</v>
      </c>
      <c r="R4869">
        <v>4848</v>
      </c>
      <c r="S4869">
        <v>1099</v>
      </c>
      <c r="T4869">
        <v>3.06</v>
      </c>
      <c r="U4869" s="1">
        <v>-532.16143999999997</v>
      </c>
      <c r="V4869">
        <v>4848</v>
      </c>
      <c r="W4869">
        <v>1124</v>
      </c>
      <c r="X4869">
        <v>13.08</v>
      </c>
      <c r="Y4869" s="1">
        <v>-526.01978999999994</v>
      </c>
      <c r="Z4869">
        <v>4848</v>
      </c>
      <c r="AA4869">
        <v>1369</v>
      </c>
      <c r="AB4869">
        <v>21.97</v>
      </c>
      <c r="AC4869" s="1">
        <v>-516.52296999999999</v>
      </c>
      <c r="AD4869">
        <v>4848</v>
      </c>
      <c r="AE4869">
        <v>1269</v>
      </c>
      <c r="AF4869">
        <v>23.25</v>
      </c>
      <c r="AG4869" s="1">
        <v>-516.55244000000005</v>
      </c>
    </row>
    <row r="4870" spans="1:33" x14ac:dyDescent="0.2">
      <c r="A4870">
        <v>4849</v>
      </c>
      <c r="B4870">
        <v>1063</v>
      </c>
      <c r="C4870">
        <v>9.1999999999999993</v>
      </c>
      <c r="D4870" s="1">
        <v>-527.39247999999998</v>
      </c>
      <c r="E4870">
        <v>4849</v>
      </c>
      <c r="F4870">
        <v>1477</v>
      </c>
      <c r="G4870">
        <v>28.18</v>
      </c>
      <c r="H4870" s="1">
        <v>-511.24148000000002</v>
      </c>
      <c r="I4870">
        <v>4849</v>
      </c>
      <c r="J4870">
        <v>1313</v>
      </c>
      <c r="K4870">
        <v>21.93</v>
      </c>
      <c r="L4870" s="1">
        <v>-519.89724999999999</v>
      </c>
      <c r="M4870">
        <f t="shared" si="74"/>
        <v>20.348200000000006</v>
      </c>
      <c r="N4870">
        <v>4849</v>
      </c>
      <c r="O4870">
        <v>863</v>
      </c>
      <c r="P4870">
        <v>-1.62</v>
      </c>
      <c r="Q4870" s="1">
        <v>-535.26176999999996</v>
      </c>
      <c r="R4870">
        <v>4849</v>
      </c>
      <c r="S4870">
        <v>1104</v>
      </c>
      <c r="T4870">
        <v>2.67</v>
      </c>
      <c r="U4870" s="1">
        <v>-532.29993000000002</v>
      </c>
      <c r="V4870">
        <v>4849</v>
      </c>
      <c r="W4870">
        <v>1148</v>
      </c>
      <c r="X4870">
        <v>12.55</v>
      </c>
      <c r="Y4870" s="1">
        <v>-526.71202000000005</v>
      </c>
      <c r="Z4870">
        <v>4849</v>
      </c>
      <c r="AA4870">
        <v>1361</v>
      </c>
      <c r="AB4870">
        <v>21.81</v>
      </c>
      <c r="AC4870" s="1">
        <v>-516.27692000000002</v>
      </c>
      <c r="AD4870">
        <v>4849</v>
      </c>
      <c r="AE4870">
        <v>1314</v>
      </c>
      <c r="AF4870">
        <v>23.15</v>
      </c>
      <c r="AG4870" s="1">
        <v>-517.82579999999996</v>
      </c>
    </row>
    <row r="4871" spans="1:33" x14ac:dyDescent="0.2">
      <c r="A4871">
        <v>4850</v>
      </c>
      <c r="B4871">
        <v>1047</v>
      </c>
      <c r="C4871">
        <v>9.83</v>
      </c>
      <c r="D4871" s="1">
        <v>-526.95354999999995</v>
      </c>
      <c r="E4871">
        <v>4850</v>
      </c>
      <c r="F4871">
        <v>1493</v>
      </c>
      <c r="G4871">
        <v>28.05</v>
      </c>
      <c r="H4871" s="1">
        <v>-511.74709000000001</v>
      </c>
      <c r="I4871">
        <v>4850</v>
      </c>
      <c r="J4871">
        <v>1324</v>
      </c>
      <c r="K4871">
        <v>21.17</v>
      </c>
      <c r="L4871" s="1">
        <v>-520.21123999999998</v>
      </c>
      <c r="M4871">
        <f t="shared" si="74"/>
        <v>20.362400000000008</v>
      </c>
      <c r="N4871">
        <v>4850</v>
      </c>
      <c r="O4871">
        <v>860</v>
      </c>
      <c r="P4871">
        <v>-1.08</v>
      </c>
      <c r="Q4871" s="1">
        <v>-535.20019000000002</v>
      </c>
      <c r="R4871">
        <v>4850</v>
      </c>
      <c r="S4871">
        <v>1100</v>
      </c>
      <c r="T4871">
        <v>2.46</v>
      </c>
      <c r="U4871" s="1">
        <v>-532.18354999999997</v>
      </c>
      <c r="V4871">
        <v>4850</v>
      </c>
      <c r="W4871">
        <v>1162</v>
      </c>
      <c r="X4871">
        <v>12.32</v>
      </c>
      <c r="Y4871" s="1">
        <v>-527.10790999999995</v>
      </c>
      <c r="Z4871">
        <v>4850</v>
      </c>
      <c r="AA4871">
        <v>1368</v>
      </c>
      <c r="AB4871">
        <v>21.37</v>
      </c>
      <c r="AC4871" s="1">
        <v>-516.47326999999996</v>
      </c>
      <c r="AD4871">
        <v>4850</v>
      </c>
      <c r="AE4871">
        <v>1326</v>
      </c>
      <c r="AF4871">
        <v>23.34</v>
      </c>
      <c r="AG4871" s="1">
        <v>-518.10474999999997</v>
      </c>
    </row>
    <row r="4872" spans="1:33" x14ac:dyDescent="0.2">
      <c r="A4872">
        <v>4851</v>
      </c>
      <c r="B4872">
        <v>1034</v>
      </c>
      <c r="C4872">
        <v>10.42</v>
      </c>
      <c r="D4872" s="1">
        <v>-526.5634</v>
      </c>
      <c r="E4872">
        <v>4851</v>
      </c>
      <c r="F4872">
        <v>1516</v>
      </c>
      <c r="G4872">
        <v>27.75</v>
      </c>
      <c r="H4872" s="1">
        <v>-512.38562000000002</v>
      </c>
      <c r="I4872">
        <v>4851</v>
      </c>
      <c r="J4872">
        <v>1331</v>
      </c>
      <c r="K4872">
        <v>20.51</v>
      </c>
      <c r="L4872" s="1">
        <v>-520.41061000000002</v>
      </c>
      <c r="M4872">
        <f t="shared" si="74"/>
        <v>20.373100000000008</v>
      </c>
      <c r="N4872">
        <v>4851</v>
      </c>
      <c r="O4872">
        <v>866</v>
      </c>
      <c r="P4872">
        <v>-0.78</v>
      </c>
      <c r="Q4872" s="1">
        <v>-535.36366999999996</v>
      </c>
      <c r="R4872">
        <v>4851</v>
      </c>
      <c r="S4872">
        <v>1087</v>
      </c>
      <c r="T4872">
        <v>2.4900000000000002</v>
      </c>
      <c r="U4872" s="1">
        <v>-531.82640000000004</v>
      </c>
      <c r="V4872">
        <v>4851</v>
      </c>
      <c r="W4872">
        <v>1156</v>
      </c>
      <c r="X4872">
        <v>12.6</v>
      </c>
      <c r="Y4872" s="1">
        <v>-526.95803000000001</v>
      </c>
      <c r="Z4872">
        <v>4851</v>
      </c>
      <c r="AA4872">
        <v>1380</v>
      </c>
      <c r="AB4872">
        <v>20.93</v>
      </c>
      <c r="AC4872" s="1">
        <v>-516.85014000000001</v>
      </c>
      <c r="AD4872">
        <v>4851</v>
      </c>
      <c r="AE4872">
        <v>1320</v>
      </c>
      <c r="AF4872">
        <v>23.56</v>
      </c>
      <c r="AG4872" s="1">
        <v>-517.91867999999999</v>
      </c>
    </row>
    <row r="4873" spans="1:33" x14ac:dyDescent="0.2">
      <c r="A4873">
        <v>4852</v>
      </c>
      <c r="B4873">
        <v>1025</v>
      </c>
      <c r="C4873">
        <v>10.86</v>
      </c>
      <c r="D4873" s="1">
        <v>-526.32218</v>
      </c>
      <c r="E4873">
        <v>4852</v>
      </c>
      <c r="F4873">
        <v>1542</v>
      </c>
      <c r="G4873">
        <v>27.4</v>
      </c>
      <c r="H4873" s="1">
        <v>-513.10695999999996</v>
      </c>
      <c r="I4873">
        <v>4852</v>
      </c>
      <c r="J4873">
        <v>1333</v>
      </c>
      <c r="K4873">
        <v>20</v>
      </c>
      <c r="L4873" s="1">
        <v>-520.44803999999999</v>
      </c>
      <c r="M4873">
        <f t="shared" si="74"/>
        <v>20.382800000000007</v>
      </c>
      <c r="N4873">
        <v>4852</v>
      </c>
      <c r="O4873">
        <v>871</v>
      </c>
      <c r="P4873">
        <v>-0.51</v>
      </c>
      <c r="Q4873" s="1">
        <v>-535.51647000000003</v>
      </c>
      <c r="R4873">
        <v>4852</v>
      </c>
      <c r="S4873">
        <v>1072</v>
      </c>
      <c r="T4873">
        <v>2.73</v>
      </c>
      <c r="U4873" s="1">
        <v>-531.38022999999998</v>
      </c>
      <c r="V4873">
        <v>4852</v>
      </c>
      <c r="W4873">
        <v>1134</v>
      </c>
      <c r="X4873">
        <v>13.2</v>
      </c>
      <c r="Y4873" s="1">
        <v>-526.31853999999998</v>
      </c>
      <c r="Z4873">
        <v>4852</v>
      </c>
      <c r="AA4873">
        <v>1381</v>
      </c>
      <c r="AB4873">
        <v>20.83</v>
      </c>
      <c r="AC4873" s="1">
        <v>-516.87329</v>
      </c>
      <c r="AD4873">
        <v>4852</v>
      </c>
      <c r="AE4873">
        <v>1312</v>
      </c>
      <c r="AF4873">
        <v>23.67</v>
      </c>
      <c r="AG4873" s="1">
        <v>-517.70758999999998</v>
      </c>
    </row>
    <row r="4874" spans="1:33" x14ac:dyDescent="0.2">
      <c r="A4874">
        <v>4853</v>
      </c>
      <c r="B4874">
        <v>1026</v>
      </c>
      <c r="C4874">
        <v>11.03</v>
      </c>
      <c r="D4874" s="1">
        <v>-526.35146999999995</v>
      </c>
      <c r="E4874">
        <v>4853</v>
      </c>
      <c r="F4874">
        <v>1562</v>
      </c>
      <c r="G4874">
        <v>27.18</v>
      </c>
      <c r="H4874" s="1">
        <v>-513.70475999999996</v>
      </c>
      <c r="I4874">
        <v>4853</v>
      </c>
      <c r="J4874">
        <v>1330</v>
      </c>
      <c r="K4874">
        <v>19.7</v>
      </c>
      <c r="L4874" s="1">
        <v>-520.35721000000001</v>
      </c>
      <c r="M4874">
        <f t="shared" si="74"/>
        <v>20.390500000000007</v>
      </c>
      <c r="N4874">
        <v>4853</v>
      </c>
      <c r="O4874">
        <v>875</v>
      </c>
      <c r="P4874">
        <v>-0.35</v>
      </c>
      <c r="Q4874" s="1">
        <v>-535.62760000000003</v>
      </c>
      <c r="R4874">
        <v>4853</v>
      </c>
      <c r="S4874">
        <v>1060</v>
      </c>
      <c r="T4874">
        <v>2.97</v>
      </c>
      <c r="U4874" s="1">
        <v>-531.04367000000002</v>
      </c>
      <c r="V4874">
        <v>4853</v>
      </c>
      <c r="W4874">
        <v>1103</v>
      </c>
      <c r="X4874">
        <v>13.89</v>
      </c>
      <c r="Y4874" s="1">
        <v>-525.45441000000005</v>
      </c>
      <c r="Z4874">
        <v>4853</v>
      </c>
      <c r="AA4874">
        <v>1363</v>
      </c>
      <c r="AB4874">
        <v>21.14</v>
      </c>
      <c r="AC4874" s="1">
        <v>-516.36082999999996</v>
      </c>
      <c r="AD4874">
        <v>4853</v>
      </c>
      <c r="AE4874">
        <v>1304</v>
      </c>
      <c r="AF4874">
        <v>23.82</v>
      </c>
      <c r="AG4874" s="1">
        <v>-517.48760000000004</v>
      </c>
    </row>
    <row r="4875" spans="1:33" x14ac:dyDescent="0.2">
      <c r="A4875">
        <v>4854</v>
      </c>
      <c r="B4875">
        <v>1035</v>
      </c>
      <c r="C4875">
        <v>10.97</v>
      </c>
      <c r="D4875" s="1">
        <v>-526.62833000000001</v>
      </c>
      <c r="E4875">
        <v>4854</v>
      </c>
      <c r="F4875">
        <v>1564</v>
      </c>
      <c r="G4875">
        <v>27.32</v>
      </c>
      <c r="H4875" s="1">
        <v>-513.75914999999998</v>
      </c>
      <c r="I4875">
        <v>4854</v>
      </c>
      <c r="J4875">
        <v>1327</v>
      </c>
      <c r="K4875">
        <v>19.420000000000002</v>
      </c>
      <c r="L4875" s="1">
        <v>-520.28718000000003</v>
      </c>
      <c r="M4875">
        <f t="shared" si="74"/>
        <v>20.391900000000007</v>
      </c>
      <c r="N4875">
        <v>4854</v>
      </c>
      <c r="O4875">
        <v>884</v>
      </c>
      <c r="P4875">
        <v>-0.34</v>
      </c>
      <c r="Q4875" s="1">
        <v>-535.85230000000001</v>
      </c>
      <c r="R4875">
        <v>4854</v>
      </c>
      <c r="S4875">
        <v>1056</v>
      </c>
      <c r="T4875">
        <v>3.15</v>
      </c>
      <c r="U4875" s="1">
        <v>-530.93664999999999</v>
      </c>
      <c r="V4875">
        <v>4854</v>
      </c>
      <c r="W4875">
        <v>1081</v>
      </c>
      <c r="X4875">
        <v>14.28</v>
      </c>
      <c r="Y4875" s="1">
        <v>-524.80976999999996</v>
      </c>
      <c r="Z4875">
        <v>4854</v>
      </c>
      <c r="AA4875">
        <v>1330</v>
      </c>
      <c r="AB4875">
        <v>21.88</v>
      </c>
      <c r="AC4875" s="1">
        <v>-515.43553999999995</v>
      </c>
      <c r="AD4875">
        <v>4854</v>
      </c>
      <c r="AE4875">
        <v>1296</v>
      </c>
      <c r="AF4875">
        <v>23.95</v>
      </c>
      <c r="AG4875" s="1">
        <v>-517.28088000000002</v>
      </c>
    </row>
    <row r="4876" spans="1:33" x14ac:dyDescent="0.2">
      <c r="A4876">
        <v>4855</v>
      </c>
      <c r="B4876">
        <v>1047</v>
      </c>
      <c r="C4876">
        <v>10.8</v>
      </c>
      <c r="D4876" s="1">
        <v>-526.95848999999998</v>
      </c>
      <c r="E4876">
        <v>4855</v>
      </c>
      <c r="F4876">
        <v>1541</v>
      </c>
      <c r="G4876">
        <v>27.88</v>
      </c>
      <c r="H4876" s="1">
        <v>-513.10513000000003</v>
      </c>
      <c r="I4876">
        <v>4855</v>
      </c>
      <c r="J4876">
        <v>1326</v>
      </c>
      <c r="K4876">
        <v>19.29</v>
      </c>
      <c r="L4876" s="1">
        <v>-520.26652000000001</v>
      </c>
      <c r="M4876">
        <f t="shared" si="74"/>
        <v>20.385500000000004</v>
      </c>
      <c r="N4876">
        <v>4855</v>
      </c>
      <c r="O4876">
        <v>897</v>
      </c>
      <c r="P4876">
        <v>-0.45</v>
      </c>
      <c r="Q4876" s="1">
        <v>-536.23321999999996</v>
      </c>
      <c r="R4876">
        <v>4855</v>
      </c>
      <c r="S4876">
        <v>1060</v>
      </c>
      <c r="T4876">
        <v>3.2</v>
      </c>
      <c r="U4876" s="1">
        <v>-531.05601999999999</v>
      </c>
      <c r="V4876">
        <v>4855</v>
      </c>
      <c r="W4876">
        <v>1081</v>
      </c>
      <c r="X4876">
        <v>14.13</v>
      </c>
      <c r="Y4876" s="1">
        <v>-524.82061999999996</v>
      </c>
      <c r="Z4876">
        <v>4855</v>
      </c>
      <c r="AA4876">
        <v>1289</v>
      </c>
      <c r="AB4876">
        <v>22.81</v>
      </c>
      <c r="AC4876" s="1">
        <v>-514.28330000000005</v>
      </c>
      <c r="AD4876">
        <v>4855</v>
      </c>
      <c r="AE4876">
        <v>1282</v>
      </c>
      <c r="AF4876">
        <v>24.32</v>
      </c>
      <c r="AG4876" s="1">
        <v>-516.90476000000001</v>
      </c>
    </row>
    <row r="4877" spans="1:33" x14ac:dyDescent="0.2">
      <c r="A4877">
        <v>4856</v>
      </c>
      <c r="B4877">
        <v>1058</v>
      </c>
      <c r="C4877">
        <v>10.56</v>
      </c>
      <c r="D4877" s="1">
        <v>-527.26352999999995</v>
      </c>
      <c r="E4877">
        <v>4856</v>
      </c>
      <c r="F4877">
        <v>1506</v>
      </c>
      <c r="G4877">
        <v>28.5</v>
      </c>
      <c r="H4877" s="1">
        <v>-512.06232</v>
      </c>
      <c r="I4877">
        <v>4856</v>
      </c>
      <c r="J4877">
        <v>1322</v>
      </c>
      <c r="K4877">
        <v>19.25</v>
      </c>
      <c r="L4877" s="1">
        <v>-520.13639999999998</v>
      </c>
      <c r="M4877">
        <f t="shared" si="74"/>
        <v>20.374200000000002</v>
      </c>
      <c r="N4877">
        <v>4856</v>
      </c>
      <c r="O4877">
        <v>910</v>
      </c>
      <c r="P4877">
        <v>-0.68</v>
      </c>
      <c r="Q4877" s="1">
        <v>-536.59663</v>
      </c>
      <c r="R4877">
        <v>4856</v>
      </c>
      <c r="S4877">
        <v>1068</v>
      </c>
      <c r="T4877">
        <v>3.16</v>
      </c>
      <c r="U4877" s="1">
        <v>-531.27448000000004</v>
      </c>
      <c r="V4877">
        <v>4856</v>
      </c>
      <c r="W4877">
        <v>1105</v>
      </c>
      <c r="X4877">
        <v>13.57</v>
      </c>
      <c r="Y4877" s="1">
        <v>-525.49303999999995</v>
      </c>
      <c r="Z4877">
        <v>4856</v>
      </c>
      <c r="AA4877">
        <v>1250</v>
      </c>
      <c r="AB4877">
        <v>23.77</v>
      </c>
      <c r="AC4877" s="1">
        <v>-513.19009000000005</v>
      </c>
      <c r="AD4877">
        <v>4856</v>
      </c>
      <c r="AE4877">
        <v>1258</v>
      </c>
      <c r="AF4877">
        <v>24.93</v>
      </c>
      <c r="AG4877" s="1">
        <v>-516.19277</v>
      </c>
    </row>
    <row r="4878" spans="1:33" x14ac:dyDescent="0.2">
      <c r="A4878">
        <v>4857</v>
      </c>
      <c r="B4878">
        <v>1071</v>
      </c>
      <c r="C4878">
        <v>10.18</v>
      </c>
      <c r="D4878" s="1">
        <v>-527.61748</v>
      </c>
      <c r="E4878">
        <v>4857</v>
      </c>
      <c r="F4878">
        <v>1485</v>
      </c>
      <c r="G4878">
        <v>28.61</v>
      </c>
      <c r="H4878" s="1">
        <v>-511.47833000000003</v>
      </c>
      <c r="I4878">
        <v>4857</v>
      </c>
      <c r="J4878">
        <v>1319</v>
      </c>
      <c r="K4878">
        <v>19.100000000000001</v>
      </c>
      <c r="L4878" s="1">
        <v>-520.02692999999999</v>
      </c>
      <c r="M4878">
        <f t="shared" si="74"/>
        <v>20.360499999999998</v>
      </c>
      <c r="N4878">
        <v>4857</v>
      </c>
      <c r="O4878">
        <v>915</v>
      </c>
      <c r="P4878">
        <v>-0.75</v>
      </c>
      <c r="Q4878" s="1">
        <v>-536.76559999999995</v>
      </c>
      <c r="R4878">
        <v>4857</v>
      </c>
      <c r="S4878">
        <v>1074</v>
      </c>
      <c r="T4878">
        <v>3.13</v>
      </c>
      <c r="U4878" s="1">
        <v>-531.45672999999999</v>
      </c>
      <c r="V4878">
        <v>4857</v>
      </c>
      <c r="W4878">
        <v>1137</v>
      </c>
      <c r="X4878">
        <v>12.88</v>
      </c>
      <c r="Y4878" s="1">
        <v>-526.42070000000001</v>
      </c>
      <c r="Z4878">
        <v>4857</v>
      </c>
      <c r="AA4878">
        <v>1232</v>
      </c>
      <c r="AB4878">
        <v>24.25</v>
      </c>
      <c r="AC4878" s="1">
        <v>-512.65006000000005</v>
      </c>
      <c r="AD4878">
        <v>4857</v>
      </c>
      <c r="AE4878">
        <v>1243</v>
      </c>
      <c r="AF4878">
        <v>25.39</v>
      </c>
      <c r="AG4878" s="1">
        <v>-515.72976000000006</v>
      </c>
    </row>
    <row r="4879" spans="1:33" x14ac:dyDescent="0.2">
      <c r="A4879">
        <v>4858</v>
      </c>
      <c r="B4879">
        <v>1084</v>
      </c>
      <c r="C4879">
        <v>9.84</v>
      </c>
      <c r="D4879" s="1">
        <v>-527.98661000000004</v>
      </c>
      <c r="E4879">
        <v>4858</v>
      </c>
      <c r="F4879">
        <v>1487</v>
      </c>
      <c r="G4879">
        <v>28.11</v>
      </c>
      <c r="H4879" s="1">
        <v>-511.56069000000002</v>
      </c>
      <c r="I4879">
        <v>4858</v>
      </c>
      <c r="J4879">
        <v>1321</v>
      </c>
      <c r="K4879">
        <v>18.829999999999998</v>
      </c>
      <c r="L4879" s="1">
        <v>-520.12814000000003</v>
      </c>
      <c r="M4879">
        <f t="shared" si="74"/>
        <v>20.346499999999999</v>
      </c>
      <c r="N4879">
        <v>4858</v>
      </c>
      <c r="O4879">
        <v>910</v>
      </c>
      <c r="P4879">
        <v>-0.72</v>
      </c>
      <c r="Q4879" s="1">
        <v>-536.60688000000005</v>
      </c>
      <c r="R4879">
        <v>4858</v>
      </c>
      <c r="S4879">
        <v>1081</v>
      </c>
      <c r="T4879">
        <v>2.97</v>
      </c>
      <c r="U4879" s="1">
        <v>-531.62467000000004</v>
      </c>
      <c r="V4879">
        <v>4858</v>
      </c>
      <c r="W4879">
        <v>1161</v>
      </c>
      <c r="X4879">
        <v>12.35</v>
      </c>
      <c r="Y4879" s="1">
        <v>-527.11415999999997</v>
      </c>
      <c r="Z4879">
        <v>4858</v>
      </c>
      <c r="AA4879">
        <v>1250</v>
      </c>
      <c r="AB4879">
        <v>23.88</v>
      </c>
      <c r="AC4879" s="1">
        <v>-513.15070000000003</v>
      </c>
      <c r="AD4879">
        <v>4858</v>
      </c>
      <c r="AE4879">
        <v>1252</v>
      </c>
      <c r="AF4879">
        <v>25.4</v>
      </c>
      <c r="AG4879" s="1">
        <v>-516.01140999999996</v>
      </c>
    </row>
    <row r="4880" spans="1:33" x14ac:dyDescent="0.2">
      <c r="A4880">
        <v>4859</v>
      </c>
      <c r="B4880">
        <v>1095</v>
      </c>
      <c r="C4880">
        <v>9.59</v>
      </c>
      <c r="D4880" s="1">
        <v>-528.29609000000005</v>
      </c>
      <c r="E4880">
        <v>4859</v>
      </c>
      <c r="F4880">
        <v>1492</v>
      </c>
      <c r="G4880">
        <v>27.33</v>
      </c>
      <c r="H4880" s="1">
        <v>-511.74763999999999</v>
      </c>
      <c r="I4880">
        <v>4859</v>
      </c>
      <c r="J4880">
        <v>1318</v>
      </c>
      <c r="K4880">
        <v>18.7</v>
      </c>
      <c r="L4880" s="1">
        <v>-520.06014000000005</v>
      </c>
      <c r="M4880">
        <f t="shared" si="74"/>
        <v>20.3354</v>
      </c>
      <c r="N4880">
        <v>4859</v>
      </c>
      <c r="O4880">
        <v>895</v>
      </c>
      <c r="P4880">
        <v>-0.53</v>
      </c>
      <c r="Q4880" s="1">
        <v>-536.17879000000005</v>
      </c>
      <c r="R4880">
        <v>4859</v>
      </c>
      <c r="S4880">
        <v>1088</v>
      </c>
      <c r="T4880">
        <v>2.81</v>
      </c>
      <c r="U4880" s="1">
        <v>-531.84186</v>
      </c>
      <c r="V4880">
        <v>4859</v>
      </c>
      <c r="W4880">
        <v>1169</v>
      </c>
      <c r="X4880">
        <v>12.15</v>
      </c>
      <c r="Y4880" s="1">
        <v>-527.32164</v>
      </c>
      <c r="Z4880">
        <v>4859</v>
      </c>
      <c r="AA4880">
        <v>1298</v>
      </c>
      <c r="AB4880">
        <v>22.85</v>
      </c>
      <c r="AC4880" s="1">
        <v>-514.52748999999994</v>
      </c>
      <c r="AD4880">
        <v>4859</v>
      </c>
      <c r="AE4880">
        <v>1272</v>
      </c>
      <c r="AF4880">
        <v>25.15</v>
      </c>
      <c r="AG4880" s="1">
        <v>-516.59115999999995</v>
      </c>
    </row>
    <row r="4881" spans="1:33" x14ac:dyDescent="0.2">
      <c r="A4881">
        <v>4860</v>
      </c>
      <c r="B4881">
        <v>1103</v>
      </c>
      <c r="C4881">
        <v>9.4700000000000006</v>
      </c>
      <c r="D4881" s="1">
        <v>-528.51041999999995</v>
      </c>
      <c r="E4881">
        <v>4860</v>
      </c>
      <c r="F4881">
        <v>1486</v>
      </c>
      <c r="G4881">
        <v>26.52</v>
      </c>
      <c r="H4881" s="1">
        <v>-511.54527999999999</v>
      </c>
      <c r="I4881">
        <v>4860</v>
      </c>
      <c r="J4881">
        <v>1296</v>
      </c>
      <c r="K4881">
        <v>19</v>
      </c>
      <c r="L4881" s="1">
        <v>-519.43667000000005</v>
      </c>
      <c r="M4881">
        <f t="shared" si="74"/>
        <v>20.330500000000001</v>
      </c>
      <c r="N4881">
        <v>4860</v>
      </c>
      <c r="O4881">
        <v>878</v>
      </c>
      <c r="P4881">
        <v>-0.35</v>
      </c>
      <c r="Q4881" s="1">
        <v>-535.69128000000001</v>
      </c>
      <c r="R4881">
        <v>4860</v>
      </c>
      <c r="S4881">
        <v>1093</v>
      </c>
      <c r="T4881">
        <v>2.66</v>
      </c>
      <c r="U4881" s="1">
        <v>-531.99717999999996</v>
      </c>
      <c r="V4881">
        <v>4860</v>
      </c>
      <c r="W4881">
        <v>1164</v>
      </c>
      <c r="X4881">
        <v>12.22</v>
      </c>
      <c r="Y4881" s="1">
        <v>-527.14203999999995</v>
      </c>
      <c r="Z4881">
        <v>4860</v>
      </c>
      <c r="AA4881">
        <v>1350</v>
      </c>
      <c r="AB4881">
        <v>21.61</v>
      </c>
      <c r="AC4881" s="1">
        <v>-515.99653999999998</v>
      </c>
      <c r="AD4881">
        <v>4860</v>
      </c>
      <c r="AE4881">
        <v>1289</v>
      </c>
      <c r="AF4881">
        <v>24.76</v>
      </c>
      <c r="AG4881" s="1">
        <v>-517.06502</v>
      </c>
    </row>
    <row r="4882" spans="1:33" x14ac:dyDescent="0.2">
      <c r="A4882">
        <v>4861</v>
      </c>
      <c r="B4882">
        <v>1105</v>
      </c>
      <c r="C4882">
        <v>9.52</v>
      </c>
      <c r="D4882" s="1">
        <v>-528.58550000000002</v>
      </c>
      <c r="E4882">
        <v>4861</v>
      </c>
      <c r="F4882">
        <v>1467</v>
      </c>
      <c r="G4882">
        <v>25.79</v>
      </c>
      <c r="H4882" s="1">
        <v>-511.00889000000001</v>
      </c>
      <c r="I4882">
        <v>4861</v>
      </c>
      <c r="J4882">
        <v>1262</v>
      </c>
      <c r="K4882">
        <v>19.489999999999998</v>
      </c>
      <c r="L4882" s="1">
        <v>-518.45234000000005</v>
      </c>
      <c r="M4882">
        <f t="shared" si="74"/>
        <v>20.331900000000001</v>
      </c>
      <c r="N4882">
        <v>4861</v>
      </c>
      <c r="O4882">
        <v>867</v>
      </c>
      <c r="P4882">
        <v>-0.33</v>
      </c>
      <c r="Q4882" s="1">
        <v>-535.37067999999999</v>
      </c>
      <c r="R4882">
        <v>4861</v>
      </c>
      <c r="S4882">
        <v>1092</v>
      </c>
      <c r="T4882">
        <v>2.62</v>
      </c>
      <c r="U4882" s="1">
        <v>-531.94786999999997</v>
      </c>
      <c r="V4882">
        <v>4861</v>
      </c>
      <c r="W4882">
        <v>1158</v>
      </c>
      <c r="X4882">
        <v>12.29</v>
      </c>
      <c r="Y4882" s="1">
        <v>-526.96187999999995</v>
      </c>
      <c r="Z4882">
        <v>4861</v>
      </c>
      <c r="AA4882">
        <v>1392</v>
      </c>
      <c r="AB4882">
        <v>20.43</v>
      </c>
      <c r="AC4882" s="1">
        <v>-517.16296</v>
      </c>
      <c r="AD4882">
        <v>4861</v>
      </c>
      <c r="AE4882">
        <v>1302</v>
      </c>
      <c r="AF4882">
        <v>24.39</v>
      </c>
      <c r="AG4882" s="1">
        <v>-517.42466000000002</v>
      </c>
    </row>
    <row r="4883" spans="1:33" x14ac:dyDescent="0.2">
      <c r="A4883">
        <v>4862</v>
      </c>
      <c r="B4883">
        <v>1102</v>
      </c>
      <c r="C4883">
        <v>9.75</v>
      </c>
      <c r="D4883" s="1">
        <v>-528.48128999999994</v>
      </c>
      <c r="E4883">
        <v>4862</v>
      </c>
      <c r="F4883">
        <v>1450</v>
      </c>
      <c r="G4883">
        <v>25.01</v>
      </c>
      <c r="H4883" s="1">
        <v>-510.48493999999999</v>
      </c>
      <c r="I4883">
        <v>4862</v>
      </c>
      <c r="J4883">
        <v>1236</v>
      </c>
      <c r="K4883">
        <v>19.84</v>
      </c>
      <c r="L4883" s="1">
        <v>-517.71911</v>
      </c>
      <c r="M4883">
        <f t="shared" si="74"/>
        <v>20.335099999999997</v>
      </c>
      <c r="N4883">
        <v>4862</v>
      </c>
      <c r="O4883">
        <v>867</v>
      </c>
      <c r="P4883">
        <v>-0.49</v>
      </c>
      <c r="Q4883" s="1">
        <v>-535.36854000000005</v>
      </c>
      <c r="R4883">
        <v>4862</v>
      </c>
      <c r="S4883">
        <v>1086</v>
      </c>
      <c r="T4883">
        <v>2.65</v>
      </c>
      <c r="U4883" s="1">
        <v>-531.77653999999995</v>
      </c>
      <c r="V4883">
        <v>4862</v>
      </c>
      <c r="W4883">
        <v>1158</v>
      </c>
      <c r="X4883">
        <v>12.24</v>
      </c>
      <c r="Y4883" s="1">
        <v>-526.97783000000004</v>
      </c>
      <c r="Z4883">
        <v>4862</v>
      </c>
      <c r="AA4883">
        <v>1418</v>
      </c>
      <c r="AB4883">
        <v>19.52</v>
      </c>
      <c r="AC4883" s="1">
        <v>-517.89422000000002</v>
      </c>
      <c r="AD4883">
        <v>4862</v>
      </c>
      <c r="AE4883">
        <v>1308</v>
      </c>
      <c r="AF4883">
        <v>24.06</v>
      </c>
      <c r="AG4883" s="1">
        <v>-517.58789000000002</v>
      </c>
    </row>
    <row r="4884" spans="1:33" x14ac:dyDescent="0.2">
      <c r="A4884">
        <v>4863</v>
      </c>
      <c r="B4884">
        <v>1100</v>
      </c>
      <c r="C4884">
        <v>10.01</v>
      </c>
      <c r="D4884" s="1">
        <v>-528.41052999999999</v>
      </c>
      <c r="E4884">
        <v>4863</v>
      </c>
      <c r="F4884">
        <v>1443</v>
      </c>
      <c r="G4884">
        <v>24.25</v>
      </c>
      <c r="H4884" s="1">
        <v>-510.29014999999998</v>
      </c>
      <c r="I4884">
        <v>4863</v>
      </c>
      <c r="J4884">
        <v>1232</v>
      </c>
      <c r="K4884">
        <v>19.829999999999998</v>
      </c>
      <c r="L4884" s="1">
        <v>-517.59846000000005</v>
      </c>
      <c r="M4884">
        <f t="shared" si="74"/>
        <v>20.336599999999997</v>
      </c>
      <c r="N4884">
        <v>4863</v>
      </c>
      <c r="O4884">
        <v>876</v>
      </c>
      <c r="P4884">
        <v>-0.74</v>
      </c>
      <c r="Q4884" s="1">
        <v>-535.64729999999997</v>
      </c>
      <c r="R4884">
        <v>4863</v>
      </c>
      <c r="S4884">
        <v>1076</v>
      </c>
      <c r="T4884">
        <v>2.69</v>
      </c>
      <c r="U4884" s="1">
        <v>-531.51562000000001</v>
      </c>
      <c r="V4884">
        <v>4863</v>
      </c>
      <c r="W4884">
        <v>1160</v>
      </c>
      <c r="X4884">
        <v>12.22</v>
      </c>
      <c r="Y4884" s="1">
        <v>-527.04912999999999</v>
      </c>
      <c r="Z4884">
        <v>4863</v>
      </c>
      <c r="AA4884">
        <v>1425</v>
      </c>
      <c r="AB4884">
        <v>19.12</v>
      </c>
      <c r="AC4884" s="1">
        <v>-518.08419000000004</v>
      </c>
      <c r="AD4884">
        <v>4863</v>
      </c>
      <c r="AE4884">
        <v>1310</v>
      </c>
      <c r="AF4884">
        <v>23.78</v>
      </c>
      <c r="AG4884" s="1">
        <v>-517.61284999999998</v>
      </c>
    </row>
    <row r="4885" spans="1:33" x14ac:dyDescent="0.2">
      <c r="A4885">
        <v>4864</v>
      </c>
      <c r="B4885">
        <v>1109</v>
      </c>
      <c r="C4885">
        <v>10.09</v>
      </c>
      <c r="D4885" s="1">
        <v>-528.64923999999996</v>
      </c>
      <c r="E4885">
        <v>4864</v>
      </c>
      <c r="F4885">
        <v>1451</v>
      </c>
      <c r="G4885">
        <v>23.43</v>
      </c>
      <c r="H4885" s="1">
        <v>-510.52578</v>
      </c>
      <c r="I4885">
        <v>4864</v>
      </c>
      <c r="J4885">
        <v>1252</v>
      </c>
      <c r="K4885">
        <v>19.47</v>
      </c>
      <c r="L4885" s="1">
        <v>-518.16198999999995</v>
      </c>
      <c r="M4885">
        <f t="shared" si="74"/>
        <v>20.333199999999998</v>
      </c>
      <c r="N4885">
        <v>4864</v>
      </c>
      <c r="O4885">
        <v>886</v>
      </c>
      <c r="P4885">
        <v>-0.92</v>
      </c>
      <c r="Q4885" s="1">
        <v>-535.95353</v>
      </c>
      <c r="R4885">
        <v>4864</v>
      </c>
      <c r="S4885">
        <v>1061</v>
      </c>
      <c r="T4885">
        <v>2.82</v>
      </c>
      <c r="U4885" s="1">
        <v>-531.11244999999997</v>
      </c>
      <c r="V4885">
        <v>4864</v>
      </c>
      <c r="W4885">
        <v>1156</v>
      </c>
      <c r="X4885">
        <v>12.3</v>
      </c>
      <c r="Y4885" s="1">
        <v>-526.96400000000006</v>
      </c>
      <c r="Z4885">
        <v>4864</v>
      </c>
      <c r="AA4885">
        <v>1415</v>
      </c>
      <c r="AB4885">
        <v>19.22</v>
      </c>
      <c r="AC4885" s="1">
        <v>-517.78926000000001</v>
      </c>
      <c r="AD4885">
        <v>4864</v>
      </c>
      <c r="AE4885">
        <v>1316</v>
      </c>
      <c r="AF4885">
        <v>23.41</v>
      </c>
      <c r="AG4885" s="1">
        <v>-517.78183000000001</v>
      </c>
    </row>
    <row r="4886" spans="1:33" x14ac:dyDescent="0.2">
      <c r="A4886">
        <v>4865</v>
      </c>
      <c r="B4886">
        <v>1123</v>
      </c>
      <c r="C4886">
        <v>10.119999999999999</v>
      </c>
      <c r="D4886" s="1">
        <v>-529.06392000000005</v>
      </c>
      <c r="E4886">
        <v>4865</v>
      </c>
      <c r="F4886">
        <v>1467</v>
      </c>
      <c r="G4886">
        <v>22.63</v>
      </c>
      <c r="H4886" s="1">
        <v>-510.99919999999997</v>
      </c>
      <c r="I4886">
        <v>4865</v>
      </c>
      <c r="J4886">
        <v>1285</v>
      </c>
      <c r="K4886">
        <v>18.86</v>
      </c>
      <c r="L4886" s="1">
        <v>-519.12837999999999</v>
      </c>
      <c r="M4886">
        <f t="shared" si="74"/>
        <v>20.324399999999997</v>
      </c>
      <c r="N4886">
        <v>4865</v>
      </c>
      <c r="O4886">
        <v>886</v>
      </c>
      <c r="P4886">
        <v>-0.88</v>
      </c>
      <c r="Q4886" s="1">
        <v>-535.94587000000001</v>
      </c>
      <c r="R4886">
        <v>4865</v>
      </c>
      <c r="S4886">
        <v>1048</v>
      </c>
      <c r="T4886">
        <v>2.89</v>
      </c>
      <c r="U4886" s="1">
        <v>-530.71808999999996</v>
      </c>
      <c r="V4886">
        <v>4865</v>
      </c>
      <c r="W4886">
        <v>1144</v>
      </c>
      <c r="X4886">
        <v>12.65</v>
      </c>
      <c r="Y4886" s="1">
        <v>-526.60540000000003</v>
      </c>
      <c r="Z4886">
        <v>4865</v>
      </c>
      <c r="AA4886">
        <v>1393</v>
      </c>
      <c r="AB4886">
        <v>19.77</v>
      </c>
      <c r="AC4886" s="1">
        <v>-517.17609000000004</v>
      </c>
      <c r="AD4886">
        <v>4865</v>
      </c>
      <c r="AE4886">
        <v>1328</v>
      </c>
      <c r="AF4886">
        <v>22.91</v>
      </c>
      <c r="AG4886" s="1">
        <v>-518.11557000000005</v>
      </c>
    </row>
    <row r="4887" spans="1:33" x14ac:dyDescent="0.2">
      <c r="A4887">
        <v>4866</v>
      </c>
      <c r="B4887">
        <v>1131</v>
      </c>
      <c r="C4887">
        <v>10.15</v>
      </c>
      <c r="D4887" s="1">
        <v>-529.29213000000004</v>
      </c>
      <c r="E4887">
        <v>4866</v>
      </c>
      <c r="F4887">
        <v>1476</v>
      </c>
      <c r="G4887">
        <v>21.97</v>
      </c>
      <c r="H4887" s="1">
        <v>-511.27309000000002</v>
      </c>
      <c r="I4887">
        <v>4866</v>
      </c>
      <c r="J4887">
        <v>1311</v>
      </c>
      <c r="K4887">
        <v>18.43</v>
      </c>
      <c r="L4887" s="1">
        <v>-519.85112000000004</v>
      </c>
      <c r="M4887">
        <f t="shared" si="74"/>
        <v>20.311199999999996</v>
      </c>
      <c r="N4887">
        <v>4866</v>
      </c>
      <c r="O4887">
        <v>868</v>
      </c>
      <c r="P4887">
        <v>-0.6</v>
      </c>
      <c r="Q4887" s="1">
        <v>-535.45569</v>
      </c>
      <c r="R4887">
        <v>4866</v>
      </c>
      <c r="S4887">
        <v>1038</v>
      </c>
      <c r="T4887">
        <v>2.91</v>
      </c>
      <c r="U4887" s="1">
        <v>-530.45252000000005</v>
      </c>
      <c r="V4887">
        <v>4866</v>
      </c>
      <c r="W4887">
        <v>1132</v>
      </c>
      <c r="X4887">
        <v>13.01</v>
      </c>
      <c r="Y4887" s="1">
        <v>-526.25716999999997</v>
      </c>
      <c r="Z4887">
        <v>4866</v>
      </c>
      <c r="AA4887">
        <v>1372</v>
      </c>
      <c r="AB4887">
        <v>20.53</v>
      </c>
      <c r="AC4887" s="1">
        <v>-516.54773</v>
      </c>
      <c r="AD4887">
        <v>4866</v>
      </c>
      <c r="AE4887">
        <v>1337</v>
      </c>
      <c r="AF4887">
        <v>22.46</v>
      </c>
      <c r="AG4887" s="1">
        <v>-518.36747000000003</v>
      </c>
    </row>
    <row r="4888" spans="1:33" x14ac:dyDescent="0.2">
      <c r="A4888">
        <v>4867</v>
      </c>
      <c r="B4888">
        <v>1129</v>
      </c>
      <c r="C4888">
        <v>10.119999999999999</v>
      </c>
      <c r="D4888" s="1">
        <v>-529.24323000000004</v>
      </c>
      <c r="E4888">
        <v>4867</v>
      </c>
      <c r="F4888">
        <v>1478</v>
      </c>
      <c r="G4888">
        <v>21.56</v>
      </c>
      <c r="H4888" s="1">
        <v>-511.28910999999999</v>
      </c>
      <c r="I4888">
        <v>4867</v>
      </c>
      <c r="J4888">
        <v>1314</v>
      </c>
      <c r="K4888">
        <v>18.260000000000002</v>
      </c>
      <c r="L4888" s="1">
        <v>-519.91837999999996</v>
      </c>
      <c r="M4888">
        <f t="shared" si="74"/>
        <v>20.295299999999994</v>
      </c>
      <c r="N4888">
        <v>4867</v>
      </c>
      <c r="O4888">
        <v>840</v>
      </c>
      <c r="P4888">
        <v>-0.2</v>
      </c>
      <c r="Q4888" s="1">
        <v>-534.64184</v>
      </c>
      <c r="R4888">
        <v>4867</v>
      </c>
      <c r="S4888">
        <v>1031</v>
      </c>
      <c r="T4888">
        <v>2.83</v>
      </c>
      <c r="U4888" s="1">
        <v>-530.25260000000003</v>
      </c>
      <c r="V4888">
        <v>4867</v>
      </c>
      <c r="W4888">
        <v>1131</v>
      </c>
      <c r="X4888">
        <v>13.2</v>
      </c>
      <c r="Y4888" s="1">
        <v>-526.25310999999999</v>
      </c>
      <c r="Z4888">
        <v>4867</v>
      </c>
      <c r="AA4888">
        <v>1362</v>
      </c>
      <c r="AB4888">
        <v>21.24</v>
      </c>
      <c r="AC4888" s="1">
        <v>-516.28558999999996</v>
      </c>
      <c r="AD4888">
        <v>4867</v>
      </c>
      <c r="AE4888">
        <v>1343</v>
      </c>
      <c r="AF4888">
        <v>22.04</v>
      </c>
      <c r="AG4888" s="1">
        <v>-518.50480000000005</v>
      </c>
    </row>
    <row r="4889" spans="1:33" x14ac:dyDescent="0.2">
      <c r="A4889">
        <v>4868</v>
      </c>
      <c r="B4889">
        <v>1122</v>
      </c>
      <c r="C4889">
        <v>10.07</v>
      </c>
      <c r="D4889" s="1">
        <v>-529.01949000000002</v>
      </c>
      <c r="E4889">
        <v>4868</v>
      </c>
      <c r="F4889">
        <v>1484</v>
      </c>
      <c r="G4889">
        <v>21.18</v>
      </c>
      <c r="H4889" s="1">
        <v>-511.44747000000001</v>
      </c>
      <c r="I4889">
        <v>4868</v>
      </c>
      <c r="J4889">
        <v>1296</v>
      </c>
      <c r="K4889">
        <v>18.16</v>
      </c>
      <c r="L4889" s="1">
        <v>-519.40072999999995</v>
      </c>
      <c r="M4889">
        <f t="shared" si="74"/>
        <v>20.277199999999997</v>
      </c>
      <c r="N4889">
        <v>4868</v>
      </c>
      <c r="O4889">
        <v>815</v>
      </c>
      <c r="P4889">
        <v>0.01</v>
      </c>
      <c r="Q4889" s="1">
        <v>-533.92543000000001</v>
      </c>
      <c r="R4889">
        <v>4868</v>
      </c>
      <c r="S4889">
        <v>1026</v>
      </c>
      <c r="T4889">
        <v>2.67</v>
      </c>
      <c r="U4889" s="1">
        <v>-530.10292000000004</v>
      </c>
      <c r="V4889">
        <v>4868</v>
      </c>
      <c r="W4889">
        <v>1136</v>
      </c>
      <c r="X4889">
        <v>13.38</v>
      </c>
      <c r="Y4889" s="1">
        <v>-526.39120000000003</v>
      </c>
      <c r="Z4889">
        <v>4868</v>
      </c>
      <c r="AA4889">
        <v>1363</v>
      </c>
      <c r="AB4889">
        <v>21.95</v>
      </c>
      <c r="AC4889" s="1">
        <v>-516.33380999999997</v>
      </c>
      <c r="AD4889">
        <v>4868</v>
      </c>
      <c r="AE4889">
        <v>1347</v>
      </c>
      <c r="AF4889">
        <v>21.68</v>
      </c>
      <c r="AG4889" s="1">
        <v>-518.62779</v>
      </c>
    </row>
    <row r="4890" spans="1:33" x14ac:dyDescent="0.2">
      <c r="A4890">
        <v>4869</v>
      </c>
      <c r="B4890">
        <v>1112</v>
      </c>
      <c r="C4890">
        <v>10.01</v>
      </c>
      <c r="D4890" s="1">
        <v>-528.73880999999994</v>
      </c>
      <c r="E4890">
        <v>4869</v>
      </c>
      <c r="F4890">
        <v>1503</v>
      </c>
      <c r="G4890">
        <v>20.87</v>
      </c>
      <c r="H4890" s="1">
        <v>-511.97908999999999</v>
      </c>
      <c r="I4890">
        <v>4869</v>
      </c>
      <c r="J4890">
        <v>1267</v>
      </c>
      <c r="K4890">
        <v>18.13</v>
      </c>
      <c r="L4890" s="1">
        <v>-518.55911000000003</v>
      </c>
      <c r="M4890">
        <f t="shared" si="74"/>
        <v>20.258099999999999</v>
      </c>
      <c r="N4890">
        <v>4869</v>
      </c>
      <c r="O4890">
        <v>806</v>
      </c>
      <c r="P4890">
        <v>-0.09</v>
      </c>
      <c r="Q4890" s="1">
        <v>-533.67442000000005</v>
      </c>
      <c r="R4890">
        <v>4869</v>
      </c>
      <c r="S4890">
        <v>1026</v>
      </c>
      <c r="T4890">
        <v>2.41</v>
      </c>
      <c r="U4890" s="1">
        <v>-530.12099999999998</v>
      </c>
      <c r="V4890">
        <v>4869</v>
      </c>
      <c r="W4890">
        <v>1141</v>
      </c>
      <c r="X4890">
        <v>13.45</v>
      </c>
      <c r="Y4890" s="1">
        <v>-526.50811999999996</v>
      </c>
      <c r="Z4890">
        <v>4869</v>
      </c>
      <c r="AA4890">
        <v>1363</v>
      </c>
      <c r="AB4890">
        <v>22.67</v>
      </c>
      <c r="AC4890" s="1">
        <v>-516.36793</v>
      </c>
      <c r="AD4890">
        <v>4869</v>
      </c>
      <c r="AE4890">
        <v>1341</v>
      </c>
      <c r="AF4890">
        <v>21.54</v>
      </c>
      <c r="AG4890" s="1">
        <v>-518.49490000000003</v>
      </c>
    </row>
    <row r="4891" spans="1:33" x14ac:dyDescent="0.2">
      <c r="A4891">
        <v>4870</v>
      </c>
      <c r="B4891">
        <v>1103</v>
      </c>
      <c r="C4891">
        <v>9.8000000000000007</v>
      </c>
      <c r="D4891" s="1">
        <v>-528.47942999999998</v>
      </c>
      <c r="E4891">
        <v>4870</v>
      </c>
      <c r="F4891">
        <v>1524</v>
      </c>
      <c r="G4891">
        <v>20.78</v>
      </c>
      <c r="H4891" s="1">
        <v>-512.60080000000005</v>
      </c>
      <c r="I4891">
        <v>4870</v>
      </c>
      <c r="J4891">
        <v>1234</v>
      </c>
      <c r="K4891">
        <v>18.02</v>
      </c>
      <c r="L4891" s="1">
        <v>-517.63120000000004</v>
      </c>
      <c r="M4891">
        <f t="shared" si="74"/>
        <v>20.239999999999998</v>
      </c>
      <c r="N4891">
        <v>4870</v>
      </c>
      <c r="O4891">
        <v>813</v>
      </c>
      <c r="P4891">
        <v>-0.41</v>
      </c>
      <c r="Q4891" s="1">
        <v>-533.90436999999997</v>
      </c>
      <c r="R4891">
        <v>4870</v>
      </c>
      <c r="S4891">
        <v>1034</v>
      </c>
      <c r="T4891">
        <v>2.1</v>
      </c>
      <c r="U4891" s="1">
        <v>-530.34996000000001</v>
      </c>
      <c r="V4891">
        <v>4870</v>
      </c>
      <c r="W4891">
        <v>1146</v>
      </c>
      <c r="X4891">
        <v>13.46</v>
      </c>
      <c r="Y4891" s="1">
        <v>-526.66269999999997</v>
      </c>
      <c r="Z4891">
        <v>4870</v>
      </c>
      <c r="AA4891">
        <v>1358</v>
      </c>
      <c r="AB4891">
        <v>23.34</v>
      </c>
      <c r="AC4891" s="1">
        <v>-516.21155999999996</v>
      </c>
      <c r="AD4891">
        <v>4870</v>
      </c>
      <c r="AE4891">
        <v>1317</v>
      </c>
      <c r="AF4891">
        <v>21.73</v>
      </c>
      <c r="AG4891" s="1">
        <v>-517.79696999999999</v>
      </c>
    </row>
    <row r="4892" spans="1:33" x14ac:dyDescent="0.2">
      <c r="A4892">
        <v>4871</v>
      </c>
      <c r="B4892">
        <v>1093</v>
      </c>
      <c r="C4892">
        <v>9.6300000000000008</v>
      </c>
      <c r="D4892" s="1">
        <v>-528.21488999999997</v>
      </c>
      <c r="E4892">
        <v>4871</v>
      </c>
      <c r="F4892">
        <v>1534</v>
      </c>
      <c r="G4892">
        <v>21.13</v>
      </c>
      <c r="H4892" s="1">
        <v>-512.89111000000003</v>
      </c>
      <c r="I4892">
        <v>4871</v>
      </c>
      <c r="J4892">
        <v>1202</v>
      </c>
      <c r="K4892">
        <v>17.89</v>
      </c>
      <c r="L4892" s="1">
        <v>-516.75642000000005</v>
      </c>
      <c r="M4892">
        <f t="shared" si="74"/>
        <v>20.226599999999998</v>
      </c>
      <c r="N4892">
        <v>4871</v>
      </c>
      <c r="O4892">
        <v>827</v>
      </c>
      <c r="P4892">
        <v>-0.71</v>
      </c>
      <c r="Q4892" s="1">
        <v>-534.29497000000003</v>
      </c>
      <c r="R4892">
        <v>4871</v>
      </c>
      <c r="S4892">
        <v>1047</v>
      </c>
      <c r="T4892">
        <v>1.81</v>
      </c>
      <c r="U4892" s="1">
        <v>-530.72015999999996</v>
      </c>
      <c r="V4892">
        <v>4871</v>
      </c>
      <c r="W4892">
        <v>1151</v>
      </c>
      <c r="X4892">
        <v>13.43</v>
      </c>
      <c r="Y4892" s="1">
        <v>-526.80327999999997</v>
      </c>
      <c r="Z4892">
        <v>4871</v>
      </c>
      <c r="AA4892">
        <v>1351</v>
      </c>
      <c r="AB4892">
        <v>23.77</v>
      </c>
      <c r="AC4892" s="1">
        <v>-515.98099000000002</v>
      </c>
      <c r="AD4892">
        <v>4871</v>
      </c>
      <c r="AE4892">
        <v>1282</v>
      </c>
      <c r="AF4892">
        <v>22.01</v>
      </c>
      <c r="AG4892" s="1">
        <v>-516.79710999999998</v>
      </c>
    </row>
    <row r="4893" spans="1:33" x14ac:dyDescent="0.2">
      <c r="A4893">
        <v>4872</v>
      </c>
      <c r="B4893">
        <v>1081</v>
      </c>
      <c r="C4893">
        <v>9.49</v>
      </c>
      <c r="D4893" s="1">
        <v>-527.89238</v>
      </c>
      <c r="E4893">
        <v>4872</v>
      </c>
      <c r="F4893">
        <v>1532</v>
      </c>
      <c r="G4893">
        <v>21.72</v>
      </c>
      <c r="H4893" s="1">
        <v>-512.81161999999995</v>
      </c>
      <c r="I4893">
        <v>4872</v>
      </c>
      <c r="J4893">
        <v>1176</v>
      </c>
      <c r="K4893">
        <v>17.88</v>
      </c>
      <c r="L4893" s="1">
        <v>-516.01211999999998</v>
      </c>
      <c r="M4893">
        <f t="shared" si="74"/>
        <v>20.218699999999998</v>
      </c>
      <c r="N4893">
        <v>4872</v>
      </c>
      <c r="O4893">
        <v>837</v>
      </c>
      <c r="P4893">
        <v>-0.83</v>
      </c>
      <c r="Q4893" s="1">
        <v>-534.58744000000002</v>
      </c>
      <c r="R4893">
        <v>4872</v>
      </c>
      <c r="S4893">
        <v>1060</v>
      </c>
      <c r="T4893">
        <v>1.69</v>
      </c>
      <c r="U4893" s="1">
        <v>-531.09504000000004</v>
      </c>
      <c r="V4893">
        <v>4872</v>
      </c>
      <c r="W4893">
        <v>1150</v>
      </c>
      <c r="X4893">
        <v>13.43</v>
      </c>
      <c r="Y4893" s="1">
        <v>-526.77583000000004</v>
      </c>
      <c r="Z4893">
        <v>4872</v>
      </c>
      <c r="AA4893">
        <v>1356</v>
      </c>
      <c r="AB4893">
        <v>23.59</v>
      </c>
      <c r="AC4893" s="1">
        <v>-516.10618999999997</v>
      </c>
      <c r="AD4893">
        <v>4872</v>
      </c>
      <c r="AE4893">
        <v>1255</v>
      </c>
      <c r="AF4893">
        <v>22.09</v>
      </c>
      <c r="AG4893" s="1">
        <v>-516.03751</v>
      </c>
    </row>
    <row r="4894" spans="1:33" x14ac:dyDescent="0.2">
      <c r="A4894">
        <v>4873</v>
      </c>
      <c r="B4894">
        <v>1069</v>
      </c>
      <c r="C4894">
        <v>9.36</v>
      </c>
      <c r="D4894" s="1">
        <v>-527.53507999999999</v>
      </c>
      <c r="E4894">
        <v>4873</v>
      </c>
      <c r="F4894">
        <v>1523</v>
      </c>
      <c r="G4894">
        <v>22.36</v>
      </c>
      <c r="H4894" s="1">
        <v>-512.58533</v>
      </c>
      <c r="I4894">
        <v>4873</v>
      </c>
      <c r="J4894">
        <v>1160</v>
      </c>
      <c r="K4894">
        <v>17.850000000000001</v>
      </c>
      <c r="L4894" s="1">
        <v>-515.57794000000001</v>
      </c>
      <c r="M4894">
        <f t="shared" si="74"/>
        <v>20.214599999999997</v>
      </c>
      <c r="N4894">
        <v>4873</v>
      </c>
      <c r="O4894">
        <v>844</v>
      </c>
      <c r="P4894">
        <v>-0.79</v>
      </c>
      <c r="Q4894" s="1">
        <v>-534.75458000000003</v>
      </c>
      <c r="R4894">
        <v>4873</v>
      </c>
      <c r="S4894">
        <v>1065</v>
      </c>
      <c r="T4894">
        <v>1.8</v>
      </c>
      <c r="U4894" s="1">
        <v>-531.24797999999998</v>
      </c>
      <c r="V4894">
        <v>4873</v>
      </c>
      <c r="W4894">
        <v>1146</v>
      </c>
      <c r="X4894">
        <v>13.56</v>
      </c>
      <c r="Y4894" s="1">
        <v>-526.63448000000005</v>
      </c>
      <c r="Z4894">
        <v>4873</v>
      </c>
      <c r="AA4894">
        <v>1383</v>
      </c>
      <c r="AB4894">
        <v>22.75</v>
      </c>
      <c r="AC4894" s="1">
        <v>-516.91382999999996</v>
      </c>
      <c r="AD4894">
        <v>4873</v>
      </c>
      <c r="AE4894">
        <v>1243</v>
      </c>
      <c r="AF4894">
        <v>21.86</v>
      </c>
      <c r="AG4894" s="1">
        <v>-515.71076000000005</v>
      </c>
    </row>
    <row r="4895" spans="1:33" x14ac:dyDescent="0.2">
      <c r="A4895">
        <v>4874</v>
      </c>
      <c r="B4895">
        <v>1060</v>
      </c>
      <c r="C4895">
        <v>9.2100000000000009</v>
      </c>
      <c r="D4895" s="1">
        <v>-527.26916000000006</v>
      </c>
      <c r="E4895">
        <v>4874</v>
      </c>
      <c r="F4895">
        <v>1507</v>
      </c>
      <c r="G4895">
        <v>23.06</v>
      </c>
      <c r="H4895" s="1">
        <v>-512.1549</v>
      </c>
      <c r="I4895">
        <v>4874</v>
      </c>
      <c r="J4895">
        <v>1162</v>
      </c>
      <c r="K4895">
        <v>17.690000000000001</v>
      </c>
      <c r="L4895" s="1">
        <v>-515.6404</v>
      </c>
      <c r="M4895">
        <f t="shared" si="74"/>
        <v>20.211499999999997</v>
      </c>
      <c r="N4895">
        <v>4874</v>
      </c>
      <c r="O4895">
        <v>847</v>
      </c>
      <c r="P4895">
        <v>-0.77</v>
      </c>
      <c r="Q4895" s="1">
        <v>-534.87147000000004</v>
      </c>
      <c r="R4895">
        <v>4874</v>
      </c>
      <c r="S4895">
        <v>1057</v>
      </c>
      <c r="T4895">
        <v>2.2599999999999998</v>
      </c>
      <c r="U4895" s="1">
        <v>-531.01922999999999</v>
      </c>
      <c r="V4895">
        <v>4874</v>
      </c>
      <c r="W4895">
        <v>1143</v>
      </c>
      <c r="X4895">
        <v>13.65</v>
      </c>
      <c r="Y4895" s="1">
        <v>-526.57199000000003</v>
      </c>
      <c r="Z4895">
        <v>4874</v>
      </c>
      <c r="AA4895">
        <v>1411</v>
      </c>
      <c r="AB4895">
        <v>21.75</v>
      </c>
      <c r="AC4895" s="1">
        <v>-517.72742000000005</v>
      </c>
      <c r="AD4895">
        <v>4874</v>
      </c>
      <c r="AE4895">
        <v>1245</v>
      </c>
      <c r="AF4895">
        <v>21.52</v>
      </c>
      <c r="AG4895" s="1">
        <v>-515.76458000000002</v>
      </c>
    </row>
    <row r="4896" spans="1:33" x14ac:dyDescent="0.2">
      <c r="A4896">
        <v>4875</v>
      </c>
      <c r="B4896">
        <v>1054</v>
      </c>
      <c r="C4896">
        <v>9.07</v>
      </c>
      <c r="D4896" s="1">
        <v>-527.13610000000006</v>
      </c>
      <c r="E4896">
        <v>4875</v>
      </c>
      <c r="F4896">
        <v>1484</v>
      </c>
      <c r="G4896">
        <v>23.7</v>
      </c>
      <c r="H4896" s="1">
        <v>-511.49020000000002</v>
      </c>
      <c r="I4896">
        <v>4875</v>
      </c>
      <c r="J4896">
        <v>1169</v>
      </c>
      <c r="K4896">
        <v>17.670000000000002</v>
      </c>
      <c r="L4896" s="1">
        <v>-515.86744999999996</v>
      </c>
      <c r="M4896">
        <f t="shared" si="74"/>
        <v>20.209699999999998</v>
      </c>
      <c r="N4896">
        <v>4875</v>
      </c>
      <c r="O4896">
        <v>847</v>
      </c>
      <c r="P4896">
        <v>-0.65</v>
      </c>
      <c r="Q4896" s="1">
        <v>-534.86131999999998</v>
      </c>
      <c r="R4896">
        <v>4875</v>
      </c>
      <c r="S4896">
        <v>1044</v>
      </c>
      <c r="T4896">
        <v>2.83</v>
      </c>
      <c r="U4896" s="1">
        <v>-530.61303999999996</v>
      </c>
      <c r="V4896">
        <v>4875</v>
      </c>
      <c r="W4896">
        <v>1147</v>
      </c>
      <c r="X4896">
        <v>13.68</v>
      </c>
      <c r="Y4896" s="1">
        <v>-526.65644999999995</v>
      </c>
      <c r="Z4896">
        <v>4875</v>
      </c>
      <c r="AA4896">
        <v>1419</v>
      </c>
      <c r="AB4896">
        <v>20.92</v>
      </c>
      <c r="AC4896" s="1">
        <v>-517.90935000000002</v>
      </c>
      <c r="AD4896">
        <v>4875</v>
      </c>
      <c r="AE4896">
        <v>1252</v>
      </c>
      <c r="AF4896">
        <v>21.18</v>
      </c>
      <c r="AG4896" s="1">
        <v>-515.97272999999996</v>
      </c>
    </row>
    <row r="4897" spans="1:33" x14ac:dyDescent="0.2">
      <c r="A4897">
        <v>4876</v>
      </c>
      <c r="B4897">
        <v>1048</v>
      </c>
      <c r="C4897">
        <v>9.01</v>
      </c>
      <c r="D4897" s="1">
        <v>-526.97403999999995</v>
      </c>
      <c r="E4897">
        <v>4876</v>
      </c>
      <c r="F4897">
        <v>1466</v>
      </c>
      <c r="G4897">
        <v>24.08</v>
      </c>
      <c r="H4897" s="1">
        <v>-510.95787000000001</v>
      </c>
      <c r="I4897">
        <v>4876</v>
      </c>
      <c r="J4897">
        <v>1169</v>
      </c>
      <c r="K4897">
        <v>17.809999999999999</v>
      </c>
      <c r="L4897" s="1">
        <v>-515.86882000000003</v>
      </c>
      <c r="M4897">
        <f t="shared" si="74"/>
        <v>20.211199999999998</v>
      </c>
      <c r="N4897">
        <v>4876</v>
      </c>
      <c r="O4897">
        <v>838</v>
      </c>
      <c r="P4897">
        <v>-0.4</v>
      </c>
      <c r="Q4897" s="1">
        <v>-534.61419999999998</v>
      </c>
      <c r="R4897">
        <v>4876</v>
      </c>
      <c r="S4897">
        <v>1037</v>
      </c>
      <c r="T4897">
        <v>3.29</v>
      </c>
      <c r="U4897" s="1">
        <v>-530.43368999999996</v>
      </c>
      <c r="V4897">
        <v>4876</v>
      </c>
      <c r="W4897">
        <v>1157</v>
      </c>
      <c r="X4897">
        <v>13.58</v>
      </c>
      <c r="Y4897" s="1">
        <v>-526.95455000000004</v>
      </c>
      <c r="Z4897">
        <v>4876</v>
      </c>
      <c r="AA4897">
        <v>1410</v>
      </c>
      <c r="AB4897">
        <v>20.27</v>
      </c>
      <c r="AC4897" s="1">
        <v>-517.65949999999998</v>
      </c>
      <c r="AD4897">
        <v>4876</v>
      </c>
      <c r="AE4897">
        <v>1259</v>
      </c>
      <c r="AF4897">
        <v>21.06</v>
      </c>
      <c r="AG4897" s="1">
        <v>-516.18701999999996</v>
      </c>
    </row>
    <row r="4898" spans="1:33" x14ac:dyDescent="0.2">
      <c r="A4898">
        <v>4877</v>
      </c>
      <c r="B4898">
        <v>1036</v>
      </c>
      <c r="C4898">
        <v>9.14</v>
      </c>
      <c r="D4898" s="1">
        <v>-526.63694999999996</v>
      </c>
      <c r="E4898">
        <v>4877</v>
      </c>
      <c r="F4898">
        <v>1465</v>
      </c>
      <c r="G4898">
        <v>24</v>
      </c>
      <c r="H4898" s="1">
        <v>-510.94351</v>
      </c>
      <c r="I4898">
        <v>4877</v>
      </c>
      <c r="J4898">
        <v>1162</v>
      </c>
      <c r="K4898">
        <v>18.010000000000002</v>
      </c>
      <c r="L4898" s="1">
        <v>-515.65918999999997</v>
      </c>
      <c r="M4898">
        <f t="shared" si="74"/>
        <v>20.214199999999995</v>
      </c>
      <c r="N4898">
        <v>4877</v>
      </c>
      <c r="O4898">
        <v>825</v>
      </c>
      <c r="P4898">
        <v>-0.08</v>
      </c>
      <c r="Q4898" s="1">
        <v>-534.22276999999997</v>
      </c>
      <c r="R4898">
        <v>4877</v>
      </c>
      <c r="S4898">
        <v>1038</v>
      </c>
      <c r="T4898">
        <v>3.63</v>
      </c>
      <c r="U4898" s="1">
        <v>-530.48122000000001</v>
      </c>
      <c r="V4898">
        <v>4877</v>
      </c>
      <c r="W4898">
        <v>1173</v>
      </c>
      <c r="X4898">
        <v>13.41</v>
      </c>
      <c r="Y4898" s="1">
        <v>-527.40311999999994</v>
      </c>
      <c r="Z4898">
        <v>4877</v>
      </c>
      <c r="AA4898">
        <v>1400</v>
      </c>
      <c r="AB4898">
        <v>19.75</v>
      </c>
      <c r="AC4898" s="1">
        <v>-517.35653000000002</v>
      </c>
      <c r="AD4898">
        <v>4877</v>
      </c>
      <c r="AE4898">
        <v>1263</v>
      </c>
      <c r="AF4898">
        <v>21.24</v>
      </c>
      <c r="AG4898" s="1">
        <v>-516.28436999999997</v>
      </c>
    </row>
    <row r="4899" spans="1:33" x14ac:dyDescent="0.2">
      <c r="A4899">
        <v>4878</v>
      </c>
      <c r="B4899">
        <v>1018</v>
      </c>
      <c r="C4899">
        <v>9.4</v>
      </c>
      <c r="D4899" s="1">
        <v>-526.11523</v>
      </c>
      <c r="E4899">
        <v>4878</v>
      </c>
      <c r="F4899">
        <v>1478</v>
      </c>
      <c r="G4899">
        <v>23.56</v>
      </c>
      <c r="H4899" s="1">
        <v>-511.35059000000001</v>
      </c>
      <c r="I4899">
        <v>4878</v>
      </c>
      <c r="J4899">
        <v>1159</v>
      </c>
      <c r="K4899">
        <v>18.12</v>
      </c>
      <c r="L4899" s="1">
        <v>-515.56302000000005</v>
      </c>
      <c r="M4899">
        <f t="shared" si="74"/>
        <v>20.213999999999995</v>
      </c>
      <c r="N4899">
        <v>4878</v>
      </c>
      <c r="O4899">
        <v>815</v>
      </c>
      <c r="P4899">
        <v>0.19</v>
      </c>
      <c r="Q4899" s="1">
        <v>-533.93125999999995</v>
      </c>
      <c r="R4899">
        <v>4878</v>
      </c>
      <c r="S4899">
        <v>1037</v>
      </c>
      <c r="T4899">
        <v>3.99</v>
      </c>
      <c r="U4899" s="1">
        <v>-530.44709</v>
      </c>
      <c r="V4899">
        <v>4878</v>
      </c>
      <c r="W4899">
        <v>1188</v>
      </c>
      <c r="X4899">
        <v>13.18</v>
      </c>
      <c r="Y4899" s="1">
        <v>-527.83948999999996</v>
      </c>
      <c r="Z4899">
        <v>4878</v>
      </c>
      <c r="AA4899">
        <v>1395</v>
      </c>
      <c r="AB4899">
        <v>19.43</v>
      </c>
      <c r="AC4899" s="1">
        <v>-517.20410000000004</v>
      </c>
      <c r="AD4899">
        <v>4878</v>
      </c>
      <c r="AE4899">
        <v>1263</v>
      </c>
      <c r="AF4899">
        <v>21.67</v>
      </c>
      <c r="AG4899" s="1">
        <v>-516.25900999999999</v>
      </c>
    </row>
    <row r="4900" spans="1:33" x14ac:dyDescent="0.2">
      <c r="A4900">
        <v>4879</v>
      </c>
      <c r="B4900">
        <v>1002</v>
      </c>
      <c r="C4900">
        <v>9.77</v>
      </c>
      <c r="D4900" s="1">
        <v>-525.65565000000004</v>
      </c>
      <c r="E4900">
        <v>4879</v>
      </c>
      <c r="F4900">
        <v>1478</v>
      </c>
      <c r="G4900">
        <v>23.27</v>
      </c>
      <c r="H4900" s="1">
        <v>-511.31954000000002</v>
      </c>
      <c r="I4900">
        <v>4879</v>
      </c>
      <c r="J4900">
        <v>1170</v>
      </c>
      <c r="K4900">
        <v>18.079999999999998</v>
      </c>
      <c r="L4900" s="1">
        <v>-515.86904000000004</v>
      </c>
      <c r="M4900">
        <f t="shared" si="74"/>
        <v>20.206999999999997</v>
      </c>
      <c r="N4900">
        <v>4879</v>
      </c>
      <c r="O4900">
        <v>813</v>
      </c>
      <c r="P4900">
        <v>0.35</v>
      </c>
      <c r="Q4900" s="1">
        <v>-533.87936999999999</v>
      </c>
      <c r="R4900">
        <v>4879</v>
      </c>
      <c r="S4900">
        <v>1026</v>
      </c>
      <c r="T4900">
        <v>4.46</v>
      </c>
      <c r="U4900" s="1">
        <v>-530.16061000000002</v>
      </c>
      <c r="V4900">
        <v>4879</v>
      </c>
      <c r="W4900">
        <v>1196</v>
      </c>
      <c r="X4900">
        <v>13.11</v>
      </c>
      <c r="Y4900" s="1">
        <v>-528.07046000000003</v>
      </c>
      <c r="Z4900">
        <v>4879</v>
      </c>
      <c r="AA4900">
        <v>1393</v>
      </c>
      <c r="AB4900">
        <v>19.38</v>
      </c>
      <c r="AC4900" s="1">
        <v>-517.19734000000005</v>
      </c>
      <c r="AD4900">
        <v>4879</v>
      </c>
      <c r="AE4900">
        <v>1266</v>
      </c>
      <c r="AF4900">
        <v>22.08</v>
      </c>
      <c r="AG4900" s="1">
        <v>-516.33289000000002</v>
      </c>
    </row>
    <row r="4901" spans="1:33" x14ac:dyDescent="0.2">
      <c r="A4901">
        <v>4880</v>
      </c>
      <c r="B4901">
        <v>999</v>
      </c>
      <c r="C4901">
        <v>9.89</v>
      </c>
      <c r="D4901" s="1">
        <v>-525.5797</v>
      </c>
      <c r="E4901">
        <v>4880</v>
      </c>
      <c r="F4901">
        <v>1465</v>
      </c>
      <c r="G4901">
        <v>23.01</v>
      </c>
      <c r="H4901" s="1">
        <v>-510.93777999999998</v>
      </c>
      <c r="I4901">
        <v>4880</v>
      </c>
      <c r="J4901">
        <v>1188</v>
      </c>
      <c r="K4901">
        <v>18.010000000000002</v>
      </c>
      <c r="L4901" s="1">
        <v>-516.38881000000003</v>
      </c>
      <c r="M4901">
        <f t="shared" si="74"/>
        <v>20.193499999999997</v>
      </c>
      <c r="N4901">
        <v>4880</v>
      </c>
      <c r="O4901">
        <v>819</v>
      </c>
      <c r="P4901">
        <v>0.43</v>
      </c>
      <c r="Q4901" s="1">
        <v>-534.05571999999995</v>
      </c>
      <c r="R4901">
        <v>4880</v>
      </c>
      <c r="S4901">
        <v>1011</v>
      </c>
      <c r="T4901">
        <v>4.87</v>
      </c>
      <c r="U4901" s="1">
        <v>-529.72825</v>
      </c>
      <c r="V4901">
        <v>4880</v>
      </c>
      <c r="W4901">
        <v>1192</v>
      </c>
      <c r="X4901">
        <v>13.17</v>
      </c>
      <c r="Y4901" s="1">
        <v>-527.94770000000005</v>
      </c>
      <c r="Z4901">
        <v>4880</v>
      </c>
      <c r="AA4901">
        <v>1386</v>
      </c>
      <c r="AB4901">
        <v>19.899999999999999</v>
      </c>
      <c r="AC4901" s="1">
        <v>-517.01373999999998</v>
      </c>
      <c r="AD4901">
        <v>4880</v>
      </c>
      <c r="AE4901">
        <v>1279</v>
      </c>
      <c r="AF4901">
        <v>22.28</v>
      </c>
      <c r="AG4901" s="1">
        <v>-516.69917999999996</v>
      </c>
    </row>
    <row r="4902" spans="1:33" x14ac:dyDescent="0.2">
      <c r="A4902">
        <v>4881</v>
      </c>
      <c r="B4902">
        <v>1004</v>
      </c>
      <c r="C4902">
        <v>10.029999999999999</v>
      </c>
      <c r="D4902" s="1">
        <v>-525.74680999999998</v>
      </c>
      <c r="E4902">
        <v>4881</v>
      </c>
      <c r="F4902">
        <v>1458</v>
      </c>
      <c r="G4902">
        <v>22.55</v>
      </c>
      <c r="H4902" s="1">
        <v>-510.73297000000002</v>
      </c>
      <c r="I4902">
        <v>4881</v>
      </c>
      <c r="J4902">
        <v>1204</v>
      </c>
      <c r="K4902">
        <v>18.14</v>
      </c>
      <c r="L4902" s="1">
        <v>-516.82893999999999</v>
      </c>
      <c r="M4902">
        <f t="shared" si="74"/>
        <v>20.176999999999996</v>
      </c>
      <c r="N4902">
        <v>4881</v>
      </c>
      <c r="O4902">
        <v>831</v>
      </c>
      <c r="P4902">
        <v>0.38</v>
      </c>
      <c r="Q4902" s="1">
        <v>-534.38185999999996</v>
      </c>
      <c r="R4902">
        <v>4881</v>
      </c>
      <c r="S4902">
        <v>999</v>
      </c>
      <c r="T4902">
        <v>5.21</v>
      </c>
      <c r="U4902" s="1">
        <v>-529.38489000000004</v>
      </c>
      <c r="V4902">
        <v>4881</v>
      </c>
      <c r="W4902">
        <v>1180</v>
      </c>
      <c r="X4902">
        <v>13.28</v>
      </c>
      <c r="Y4902" s="1">
        <v>-527.62103999999999</v>
      </c>
      <c r="Z4902">
        <v>4881</v>
      </c>
      <c r="AA4902">
        <v>1366</v>
      </c>
      <c r="AB4902">
        <v>20.91</v>
      </c>
      <c r="AC4902" s="1">
        <v>-516.41008999999997</v>
      </c>
      <c r="AD4902">
        <v>4881</v>
      </c>
      <c r="AE4902">
        <v>1304</v>
      </c>
      <c r="AF4902">
        <v>22.14</v>
      </c>
      <c r="AG4902" s="1">
        <v>-517.37446999999997</v>
      </c>
    </row>
    <row r="4903" spans="1:33" x14ac:dyDescent="0.2">
      <c r="A4903">
        <v>4882</v>
      </c>
      <c r="B4903">
        <v>1010</v>
      </c>
      <c r="C4903">
        <v>10.210000000000001</v>
      </c>
      <c r="D4903" s="1">
        <v>-525.90634</v>
      </c>
      <c r="E4903">
        <v>4882</v>
      </c>
      <c r="F4903">
        <v>1458</v>
      </c>
      <c r="G4903">
        <v>22.01</v>
      </c>
      <c r="H4903" s="1">
        <v>-510.74315000000001</v>
      </c>
      <c r="I4903">
        <v>4882</v>
      </c>
      <c r="J4903">
        <v>1218</v>
      </c>
      <c r="K4903">
        <v>18.34</v>
      </c>
      <c r="L4903" s="1">
        <v>-517.20447999999999</v>
      </c>
      <c r="M4903">
        <f t="shared" si="74"/>
        <v>20.159699999999997</v>
      </c>
      <c r="N4903">
        <v>4882</v>
      </c>
      <c r="O4903">
        <v>844</v>
      </c>
      <c r="P4903">
        <v>0.44</v>
      </c>
      <c r="Q4903" s="1">
        <v>-534.76180999999997</v>
      </c>
      <c r="R4903">
        <v>4882</v>
      </c>
      <c r="S4903">
        <v>994</v>
      </c>
      <c r="T4903">
        <v>5.26</v>
      </c>
      <c r="U4903" s="1">
        <v>-529.24908000000005</v>
      </c>
      <c r="V4903">
        <v>4882</v>
      </c>
      <c r="W4903">
        <v>1171</v>
      </c>
      <c r="X4903">
        <v>13.37</v>
      </c>
      <c r="Y4903" s="1">
        <v>-527.35234000000003</v>
      </c>
      <c r="Z4903">
        <v>4882</v>
      </c>
      <c r="AA4903">
        <v>1343</v>
      </c>
      <c r="AB4903">
        <v>22.07</v>
      </c>
      <c r="AC4903" s="1">
        <v>-515.73023999999998</v>
      </c>
      <c r="AD4903">
        <v>4882</v>
      </c>
      <c r="AE4903">
        <v>1347</v>
      </c>
      <c r="AF4903">
        <v>21.44</v>
      </c>
      <c r="AG4903" s="1">
        <v>-518.62107000000003</v>
      </c>
    </row>
    <row r="4904" spans="1:33" x14ac:dyDescent="0.2">
      <c r="A4904">
        <v>4883</v>
      </c>
      <c r="B4904">
        <v>1017</v>
      </c>
      <c r="C4904">
        <v>10.41</v>
      </c>
      <c r="D4904" s="1">
        <v>-526.08190999999999</v>
      </c>
      <c r="E4904">
        <v>4883</v>
      </c>
      <c r="F4904">
        <v>1464</v>
      </c>
      <c r="G4904">
        <v>21.48</v>
      </c>
      <c r="H4904" s="1">
        <v>-510.92507999999998</v>
      </c>
      <c r="I4904">
        <v>4883</v>
      </c>
      <c r="J4904">
        <v>1236</v>
      </c>
      <c r="K4904">
        <v>18.66</v>
      </c>
      <c r="L4904" s="1">
        <v>-517.71384</v>
      </c>
      <c r="M4904">
        <f t="shared" si="74"/>
        <v>20.143099999999997</v>
      </c>
      <c r="N4904">
        <v>4883</v>
      </c>
      <c r="O4904">
        <v>854</v>
      </c>
      <c r="P4904">
        <v>0.48</v>
      </c>
      <c r="Q4904" s="1">
        <v>-535.04726000000005</v>
      </c>
      <c r="R4904">
        <v>4883</v>
      </c>
      <c r="S4904">
        <v>1000</v>
      </c>
      <c r="T4904">
        <v>4.97</v>
      </c>
      <c r="U4904" s="1">
        <v>-529.38846000000001</v>
      </c>
      <c r="V4904">
        <v>4883</v>
      </c>
      <c r="W4904">
        <v>1168</v>
      </c>
      <c r="X4904">
        <v>13.31</v>
      </c>
      <c r="Y4904" s="1">
        <v>-527.25746000000004</v>
      </c>
      <c r="Z4904">
        <v>4883</v>
      </c>
      <c r="AA4904">
        <v>1338</v>
      </c>
      <c r="AB4904">
        <v>22.93</v>
      </c>
      <c r="AC4904" s="1">
        <v>-515.57791999999995</v>
      </c>
      <c r="AD4904">
        <v>4883</v>
      </c>
      <c r="AE4904">
        <v>1385</v>
      </c>
      <c r="AF4904">
        <v>20.85</v>
      </c>
      <c r="AG4904" s="1">
        <v>-519.72996000000001</v>
      </c>
    </row>
    <row r="4905" spans="1:33" x14ac:dyDescent="0.2">
      <c r="A4905">
        <v>4884</v>
      </c>
      <c r="B4905">
        <v>1029</v>
      </c>
      <c r="C4905">
        <v>10.54</v>
      </c>
      <c r="D4905" s="1">
        <v>-526.40539000000001</v>
      </c>
      <c r="E4905">
        <v>4884</v>
      </c>
      <c r="F4905">
        <v>1465</v>
      </c>
      <c r="G4905">
        <v>21.11</v>
      </c>
      <c r="H4905" s="1">
        <v>-510.96722</v>
      </c>
      <c r="I4905">
        <v>4884</v>
      </c>
      <c r="J4905">
        <v>1254</v>
      </c>
      <c r="K4905">
        <v>19.07</v>
      </c>
      <c r="L4905" s="1">
        <v>-518.24986000000001</v>
      </c>
      <c r="M4905">
        <f t="shared" si="74"/>
        <v>20.126899999999996</v>
      </c>
      <c r="N4905">
        <v>4884</v>
      </c>
      <c r="O4905">
        <v>857</v>
      </c>
      <c r="P4905">
        <v>0.64</v>
      </c>
      <c r="Q4905" s="1">
        <v>-535.12983999999994</v>
      </c>
      <c r="R4905">
        <v>4884</v>
      </c>
      <c r="S4905">
        <v>1017</v>
      </c>
      <c r="T4905">
        <v>4.3099999999999996</v>
      </c>
      <c r="U4905" s="1">
        <v>-529.86725000000001</v>
      </c>
      <c r="V4905">
        <v>4884</v>
      </c>
      <c r="W4905">
        <v>1166</v>
      </c>
      <c r="X4905">
        <v>13.31</v>
      </c>
      <c r="Y4905" s="1">
        <v>-527.22905000000003</v>
      </c>
      <c r="Z4905">
        <v>4884</v>
      </c>
      <c r="AA4905">
        <v>1358</v>
      </c>
      <c r="AB4905">
        <v>23.32</v>
      </c>
      <c r="AC4905" s="1">
        <v>-516.18409999999994</v>
      </c>
      <c r="AD4905">
        <v>4884</v>
      </c>
      <c r="AE4905">
        <v>1392</v>
      </c>
      <c r="AF4905">
        <v>20.71</v>
      </c>
      <c r="AG4905" s="1">
        <v>-519.88679999999999</v>
      </c>
    </row>
    <row r="4906" spans="1:33" x14ac:dyDescent="0.2">
      <c r="A4906">
        <v>4885</v>
      </c>
      <c r="B4906">
        <v>1047</v>
      </c>
      <c r="C4906">
        <v>10.58</v>
      </c>
      <c r="D4906" s="1">
        <v>-526.90970000000004</v>
      </c>
      <c r="E4906">
        <v>4885</v>
      </c>
      <c r="F4906">
        <v>1453</v>
      </c>
      <c r="G4906">
        <v>21.01</v>
      </c>
      <c r="H4906" s="1">
        <v>-510.61579</v>
      </c>
      <c r="I4906">
        <v>4885</v>
      </c>
      <c r="J4906">
        <v>1263</v>
      </c>
      <c r="K4906">
        <v>19.73</v>
      </c>
      <c r="L4906" s="1">
        <v>-518.48373000000004</v>
      </c>
      <c r="M4906">
        <f t="shared" si="74"/>
        <v>20.112399999999997</v>
      </c>
      <c r="N4906">
        <v>4885</v>
      </c>
      <c r="O4906">
        <v>855</v>
      </c>
      <c r="P4906">
        <v>0.7</v>
      </c>
      <c r="Q4906" s="1">
        <v>-535.06659999999999</v>
      </c>
      <c r="R4906">
        <v>4885</v>
      </c>
      <c r="S4906">
        <v>1040</v>
      </c>
      <c r="T4906">
        <v>3.4</v>
      </c>
      <c r="U4906" s="1">
        <v>-530.51836000000003</v>
      </c>
      <c r="V4906">
        <v>4885</v>
      </c>
      <c r="W4906">
        <v>1163</v>
      </c>
      <c r="X4906">
        <v>13.44</v>
      </c>
      <c r="Y4906" s="1">
        <v>-527.13018</v>
      </c>
      <c r="Z4906">
        <v>4885</v>
      </c>
      <c r="AA4906">
        <v>1386</v>
      </c>
      <c r="AB4906">
        <v>23.48</v>
      </c>
      <c r="AC4906" s="1">
        <v>-516.99940000000004</v>
      </c>
      <c r="AD4906">
        <v>4885</v>
      </c>
      <c r="AE4906">
        <v>1382</v>
      </c>
      <c r="AF4906">
        <v>20.83</v>
      </c>
      <c r="AG4906" s="1">
        <v>-519.58348000000001</v>
      </c>
    </row>
    <row r="4907" spans="1:33" x14ac:dyDescent="0.2">
      <c r="A4907">
        <v>4886</v>
      </c>
      <c r="B4907">
        <v>1069</v>
      </c>
      <c r="C4907">
        <v>10.57</v>
      </c>
      <c r="D4907" s="1">
        <v>-527.54597999999999</v>
      </c>
      <c r="E4907">
        <v>4886</v>
      </c>
      <c r="F4907">
        <v>1440</v>
      </c>
      <c r="G4907">
        <v>21</v>
      </c>
      <c r="H4907" s="1">
        <v>-510.21440999999999</v>
      </c>
      <c r="I4907">
        <v>4886</v>
      </c>
      <c r="J4907">
        <v>1260</v>
      </c>
      <c r="K4907">
        <v>20.55</v>
      </c>
      <c r="L4907" s="1">
        <v>-518.40481999999997</v>
      </c>
      <c r="M4907">
        <f t="shared" si="74"/>
        <v>20.101299999999995</v>
      </c>
      <c r="N4907">
        <v>4886</v>
      </c>
      <c r="O4907">
        <v>854</v>
      </c>
      <c r="P4907">
        <v>0.63</v>
      </c>
      <c r="Q4907" s="1">
        <v>-535.03578000000005</v>
      </c>
      <c r="R4907">
        <v>4886</v>
      </c>
      <c r="S4907">
        <v>1056</v>
      </c>
      <c r="T4907">
        <v>2.69</v>
      </c>
      <c r="U4907" s="1">
        <v>-530.98947999999996</v>
      </c>
      <c r="V4907">
        <v>4886</v>
      </c>
      <c r="W4907">
        <v>1158</v>
      </c>
      <c r="X4907">
        <v>13.61</v>
      </c>
      <c r="Y4907" s="1">
        <v>-526.97632999999996</v>
      </c>
      <c r="Z4907">
        <v>4886</v>
      </c>
      <c r="AA4907">
        <v>1398</v>
      </c>
      <c r="AB4907">
        <v>23.87</v>
      </c>
      <c r="AC4907" s="1">
        <v>-517.33869000000004</v>
      </c>
      <c r="AD4907">
        <v>4886</v>
      </c>
      <c r="AE4907">
        <v>1372</v>
      </c>
      <c r="AF4907">
        <v>21.09</v>
      </c>
      <c r="AG4907" s="1">
        <v>-519.29459999999995</v>
      </c>
    </row>
    <row r="4908" spans="1:33" x14ac:dyDescent="0.2">
      <c r="A4908">
        <v>4887</v>
      </c>
      <c r="B4908">
        <v>1092</v>
      </c>
      <c r="C4908">
        <v>10.6</v>
      </c>
      <c r="D4908" s="1">
        <v>-528.19755999999995</v>
      </c>
      <c r="E4908">
        <v>4887</v>
      </c>
      <c r="F4908">
        <v>1438</v>
      </c>
      <c r="G4908">
        <v>20.85</v>
      </c>
      <c r="H4908" s="1">
        <v>-510.16151000000002</v>
      </c>
      <c r="I4908">
        <v>4887</v>
      </c>
      <c r="J4908">
        <v>1244</v>
      </c>
      <c r="K4908">
        <v>21.46</v>
      </c>
      <c r="L4908" s="1">
        <v>-517.96115999999995</v>
      </c>
      <c r="M4908">
        <f t="shared" si="74"/>
        <v>20.095399999999998</v>
      </c>
      <c r="N4908">
        <v>4887</v>
      </c>
      <c r="O4908">
        <v>857</v>
      </c>
      <c r="P4908">
        <v>0.42</v>
      </c>
      <c r="Q4908" s="1">
        <v>-535.11959999999999</v>
      </c>
      <c r="R4908">
        <v>4887</v>
      </c>
      <c r="S4908">
        <v>1061</v>
      </c>
      <c r="T4908">
        <v>2.15</v>
      </c>
      <c r="U4908" s="1">
        <v>-531.10400000000004</v>
      </c>
      <c r="V4908">
        <v>4887</v>
      </c>
      <c r="W4908">
        <v>1157</v>
      </c>
      <c r="X4908">
        <v>13.83</v>
      </c>
      <c r="Y4908" s="1">
        <v>-526.92711999999995</v>
      </c>
      <c r="Z4908">
        <v>4887</v>
      </c>
      <c r="AA4908">
        <v>1389</v>
      </c>
      <c r="AB4908">
        <v>24.41</v>
      </c>
      <c r="AC4908" s="1">
        <v>-517.07944999999995</v>
      </c>
      <c r="AD4908">
        <v>4887</v>
      </c>
      <c r="AE4908">
        <v>1362</v>
      </c>
      <c r="AF4908">
        <v>21.51</v>
      </c>
      <c r="AG4908" s="1">
        <v>-519.05409999999995</v>
      </c>
    </row>
    <row r="4909" spans="1:33" x14ac:dyDescent="0.2">
      <c r="A4909">
        <v>4888</v>
      </c>
      <c r="B4909">
        <v>1110</v>
      </c>
      <c r="C4909">
        <v>10.86</v>
      </c>
      <c r="D4909" s="1">
        <v>-528.70691999999997</v>
      </c>
      <c r="E4909">
        <v>4888</v>
      </c>
      <c r="F4909">
        <v>1451</v>
      </c>
      <c r="G4909">
        <v>20.7</v>
      </c>
      <c r="H4909" s="1">
        <v>-510.53181000000001</v>
      </c>
      <c r="I4909">
        <v>4888</v>
      </c>
      <c r="J4909">
        <v>1223</v>
      </c>
      <c r="K4909">
        <v>22.1</v>
      </c>
      <c r="L4909" s="1">
        <v>-517.33308</v>
      </c>
      <c r="M4909">
        <f t="shared" si="74"/>
        <v>20.092799999999997</v>
      </c>
      <c r="N4909">
        <v>4888</v>
      </c>
      <c r="O4909">
        <v>862</v>
      </c>
      <c r="P4909">
        <v>7.0000000000000007E-2</v>
      </c>
      <c r="Q4909" s="1">
        <v>-535.27182000000005</v>
      </c>
      <c r="R4909">
        <v>4888</v>
      </c>
      <c r="S4909">
        <v>1056</v>
      </c>
      <c r="T4909">
        <v>1.87</v>
      </c>
      <c r="U4909" s="1">
        <v>-530.96271999999999</v>
      </c>
      <c r="V4909">
        <v>4888</v>
      </c>
      <c r="W4909">
        <v>1164</v>
      </c>
      <c r="X4909">
        <v>13.89</v>
      </c>
      <c r="Y4909" s="1">
        <v>-527.12908000000004</v>
      </c>
      <c r="Z4909">
        <v>4888</v>
      </c>
      <c r="AA4909">
        <v>1373</v>
      </c>
      <c r="AB4909">
        <v>24.96</v>
      </c>
      <c r="AC4909" s="1">
        <v>-516.60059000000001</v>
      </c>
      <c r="AD4909">
        <v>4888</v>
      </c>
      <c r="AE4909">
        <v>1346</v>
      </c>
      <c r="AF4909">
        <v>22.18</v>
      </c>
      <c r="AG4909" s="1">
        <v>-518.61062000000004</v>
      </c>
    </row>
    <row r="4910" spans="1:33" x14ac:dyDescent="0.2">
      <c r="A4910">
        <v>4889</v>
      </c>
      <c r="B4910">
        <v>1120</v>
      </c>
      <c r="C4910">
        <v>11.26</v>
      </c>
      <c r="D4910" s="1">
        <v>-528.97190999999998</v>
      </c>
      <c r="E4910">
        <v>4889</v>
      </c>
      <c r="F4910">
        <v>1483</v>
      </c>
      <c r="G4910">
        <v>20.39</v>
      </c>
      <c r="H4910" s="1">
        <v>-511.40291999999999</v>
      </c>
      <c r="I4910">
        <v>4889</v>
      </c>
      <c r="J4910">
        <v>1214</v>
      </c>
      <c r="K4910">
        <v>22.11</v>
      </c>
      <c r="L4910" s="1">
        <v>-517.05981999999995</v>
      </c>
      <c r="M4910">
        <f t="shared" si="74"/>
        <v>20.087399999999995</v>
      </c>
      <c r="N4910">
        <v>4889</v>
      </c>
      <c r="O4910">
        <v>865</v>
      </c>
      <c r="P4910">
        <v>-0.34</v>
      </c>
      <c r="Q4910" s="1">
        <v>-535.36915999999997</v>
      </c>
      <c r="R4910">
        <v>4889</v>
      </c>
      <c r="S4910">
        <v>1050</v>
      </c>
      <c r="T4910">
        <v>1.8</v>
      </c>
      <c r="U4910" s="1">
        <v>-530.77386000000001</v>
      </c>
      <c r="V4910">
        <v>4889</v>
      </c>
      <c r="W4910">
        <v>1175</v>
      </c>
      <c r="X4910">
        <v>13.91</v>
      </c>
      <c r="Y4910" s="1">
        <v>-527.44964000000004</v>
      </c>
      <c r="Z4910">
        <v>4889</v>
      </c>
      <c r="AA4910">
        <v>1363</v>
      </c>
      <c r="AB4910">
        <v>25.29</v>
      </c>
      <c r="AC4910" s="1">
        <v>-516.30696999999998</v>
      </c>
      <c r="AD4910">
        <v>4889</v>
      </c>
      <c r="AE4910">
        <v>1318</v>
      </c>
      <c r="AF4910">
        <v>23.05</v>
      </c>
      <c r="AG4910" s="1">
        <v>-517.80610999999999</v>
      </c>
    </row>
    <row r="4911" spans="1:33" x14ac:dyDescent="0.2">
      <c r="A4911">
        <v>4890</v>
      </c>
      <c r="B4911">
        <v>1124</v>
      </c>
      <c r="C4911">
        <v>11.67</v>
      </c>
      <c r="D4911" s="1">
        <v>-529.07708000000002</v>
      </c>
      <c r="E4911">
        <v>4890</v>
      </c>
      <c r="F4911">
        <v>1523</v>
      </c>
      <c r="G4911">
        <v>20.11</v>
      </c>
      <c r="H4911" s="1">
        <v>-512.58627999999999</v>
      </c>
      <c r="I4911">
        <v>4890</v>
      </c>
      <c r="J4911">
        <v>1229</v>
      </c>
      <c r="K4911">
        <v>21.39</v>
      </c>
      <c r="L4911" s="1">
        <v>-517.48847000000001</v>
      </c>
      <c r="M4911">
        <f t="shared" si="74"/>
        <v>20.072799999999997</v>
      </c>
      <c r="N4911">
        <v>4890</v>
      </c>
      <c r="O4911">
        <v>862</v>
      </c>
      <c r="P4911">
        <v>-0.62</v>
      </c>
      <c r="Q4911" s="1">
        <v>-535.27368999999999</v>
      </c>
      <c r="R4911">
        <v>4890</v>
      </c>
      <c r="S4911">
        <v>1047</v>
      </c>
      <c r="T4911">
        <v>1.89</v>
      </c>
      <c r="U4911" s="1">
        <v>-530.69524000000001</v>
      </c>
      <c r="V4911">
        <v>4890</v>
      </c>
      <c r="W4911">
        <v>1177</v>
      </c>
      <c r="X4911">
        <v>14.09</v>
      </c>
      <c r="Y4911" s="1">
        <v>-527.52426000000003</v>
      </c>
      <c r="Z4911">
        <v>4890</v>
      </c>
      <c r="AA4911">
        <v>1359</v>
      </c>
      <c r="AB4911">
        <v>25.46</v>
      </c>
      <c r="AC4911" s="1">
        <v>-516.21780000000001</v>
      </c>
      <c r="AD4911">
        <v>4890</v>
      </c>
      <c r="AE4911">
        <v>1287</v>
      </c>
      <c r="AF4911">
        <v>23.73</v>
      </c>
      <c r="AG4911" s="1">
        <v>-516.92187999999999</v>
      </c>
    </row>
    <row r="4912" spans="1:33" x14ac:dyDescent="0.2">
      <c r="A4912">
        <v>4891</v>
      </c>
      <c r="B4912">
        <v>1128</v>
      </c>
      <c r="C4912">
        <v>11.98</v>
      </c>
      <c r="D4912" s="1">
        <v>-529.20630000000006</v>
      </c>
      <c r="E4912">
        <v>4891</v>
      </c>
      <c r="F4912">
        <v>1550</v>
      </c>
      <c r="G4912">
        <v>20.25</v>
      </c>
      <c r="H4912" s="1">
        <v>-513.35338000000002</v>
      </c>
      <c r="I4912">
        <v>4891</v>
      </c>
      <c r="J4912">
        <v>1254</v>
      </c>
      <c r="K4912">
        <v>20.25</v>
      </c>
      <c r="L4912" s="1">
        <v>-518.25080000000003</v>
      </c>
      <c r="M4912">
        <f t="shared" si="74"/>
        <v>20.046199999999995</v>
      </c>
      <c r="N4912">
        <v>4891</v>
      </c>
      <c r="O4912">
        <v>854</v>
      </c>
      <c r="P4912">
        <v>-0.82</v>
      </c>
      <c r="Q4912" s="1">
        <v>-535.02597000000003</v>
      </c>
      <c r="R4912">
        <v>4891</v>
      </c>
      <c r="S4912">
        <v>1052</v>
      </c>
      <c r="T4912">
        <v>2.08</v>
      </c>
      <c r="U4912" s="1">
        <v>-530.81952999999999</v>
      </c>
      <c r="V4912">
        <v>4891</v>
      </c>
      <c r="W4912">
        <v>1170</v>
      </c>
      <c r="X4912">
        <v>14.36</v>
      </c>
      <c r="Y4912" s="1">
        <v>-527.27952000000005</v>
      </c>
      <c r="Z4912">
        <v>4891</v>
      </c>
      <c r="AA4912">
        <v>1353</v>
      </c>
      <c r="AB4912">
        <v>25.55</v>
      </c>
      <c r="AC4912" s="1">
        <v>-516.04948999999999</v>
      </c>
      <c r="AD4912">
        <v>4891</v>
      </c>
      <c r="AE4912">
        <v>1265</v>
      </c>
      <c r="AF4912">
        <v>24.2</v>
      </c>
      <c r="AG4912" s="1">
        <v>-516.31565999999998</v>
      </c>
    </row>
    <row r="4913" spans="1:33" x14ac:dyDescent="0.2">
      <c r="A4913">
        <v>4892</v>
      </c>
      <c r="B4913">
        <v>1136</v>
      </c>
      <c r="C4913">
        <v>11.96</v>
      </c>
      <c r="D4913" s="1">
        <v>-529.42283999999995</v>
      </c>
      <c r="E4913">
        <v>4892</v>
      </c>
      <c r="F4913">
        <v>1553</v>
      </c>
      <c r="G4913">
        <v>20.85</v>
      </c>
      <c r="H4913" s="1">
        <v>-513.39540999999997</v>
      </c>
      <c r="I4913">
        <v>4892</v>
      </c>
      <c r="J4913">
        <v>1264</v>
      </c>
      <c r="K4913">
        <v>19.260000000000002</v>
      </c>
      <c r="L4913" s="1">
        <v>-518.53132000000005</v>
      </c>
      <c r="M4913">
        <f t="shared" si="74"/>
        <v>20.009599999999999</v>
      </c>
      <c r="N4913">
        <v>4892</v>
      </c>
      <c r="O4913">
        <v>847</v>
      </c>
      <c r="P4913">
        <v>-1.0900000000000001</v>
      </c>
      <c r="Q4913" s="1">
        <v>-534.81169</v>
      </c>
      <c r="R4913">
        <v>4892</v>
      </c>
      <c r="S4913">
        <v>1066</v>
      </c>
      <c r="T4913">
        <v>2.1800000000000002</v>
      </c>
      <c r="U4913" s="1">
        <v>-531.22924999999998</v>
      </c>
      <c r="V4913">
        <v>4892</v>
      </c>
      <c r="W4913">
        <v>1164</v>
      </c>
      <c r="X4913">
        <v>14.46</v>
      </c>
      <c r="Y4913" s="1">
        <v>-527.12720000000002</v>
      </c>
      <c r="Z4913">
        <v>4892</v>
      </c>
      <c r="AA4913">
        <v>1345</v>
      </c>
      <c r="AB4913">
        <v>25.53</v>
      </c>
      <c r="AC4913" s="1">
        <v>-515.79416000000003</v>
      </c>
      <c r="AD4913">
        <v>4892</v>
      </c>
      <c r="AE4913">
        <v>1253</v>
      </c>
      <c r="AF4913">
        <v>24.39</v>
      </c>
      <c r="AG4913" s="1">
        <v>-515.99585000000002</v>
      </c>
    </row>
    <row r="4914" spans="1:33" x14ac:dyDescent="0.2">
      <c r="A4914">
        <v>4893</v>
      </c>
      <c r="B4914">
        <v>1146</v>
      </c>
      <c r="C4914">
        <v>11.65</v>
      </c>
      <c r="D4914" s="1">
        <v>-529.68841999999995</v>
      </c>
      <c r="E4914">
        <v>4893</v>
      </c>
      <c r="F4914">
        <v>1550</v>
      </c>
      <c r="G4914">
        <v>21.47</v>
      </c>
      <c r="H4914" s="1">
        <v>-513.28039999999999</v>
      </c>
      <c r="I4914">
        <v>4893</v>
      </c>
      <c r="J4914">
        <v>1255</v>
      </c>
      <c r="K4914">
        <v>18.59</v>
      </c>
      <c r="L4914" s="1">
        <v>-518.245</v>
      </c>
      <c r="M4914">
        <f t="shared" si="74"/>
        <v>19.965599999999998</v>
      </c>
      <c r="N4914">
        <v>4893</v>
      </c>
      <c r="O4914">
        <v>846</v>
      </c>
      <c r="P4914">
        <v>-1.32</v>
      </c>
      <c r="Q4914" s="1">
        <v>-534.79188999999997</v>
      </c>
      <c r="R4914">
        <v>4893</v>
      </c>
      <c r="S4914">
        <v>1092</v>
      </c>
      <c r="T4914">
        <v>2.1800000000000002</v>
      </c>
      <c r="U4914" s="1">
        <v>-531.9606</v>
      </c>
      <c r="V4914">
        <v>4893</v>
      </c>
      <c r="W4914">
        <v>1167</v>
      </c>
      <c r="X4914">
        <v>14.32</v>
      </c>
      <c r="Y4914" s="1">
        <v>-527.21838000000002</v>
      </c>
      <c r="Z4914">
        <v>4893</v>
      </c>
      <c r="AA4914">
        <v>1350</v>
      </c>
      <c r="AB4914">
        <v>25.19</v>
      </c>
      <c r="AC4914" s="1">
        <v>-515.9307</v>
      </c>
      <c r="AD4914">
        <v>4893</v>
      </c>
      <c r="AE4914">
        <v>1241</v>
      </c>
      <c r="AF4914">
        <v>24.45</v>
      </c>
      <c r="AG4914" s="1">
        <v>-515.66972999999996</v>
      </c>
    </row>
    <row r="4915" spans="1:33" x14ac:dyDescent="0.2">
      <c r="A4915">
        <v>4894</v>
      </c>
      <c r="B4915">
        <v>1159</v>
      </c>
      <c r="C4915">
        <v>11.03</v>
      </c>
      <c r="D4915" s="1">
        <v>-530.04900999999995</v>
      </c>
      <c r="E4915">
        <v>4894</v>
      </c>
      <c r="F4915">
        <v>1556</v>
      </c>
      <c r="G4915">
        <v>21.85</v>
      </c>
      <c r="H4915" s="1">
        <v>-513.48784999999998</v>
      </c>
      <c r="I4915">
        <v>4894</v>
      </c>
      <c r="J4915">
        <v>1243</v>
      </c>
      <c r="K4915">
        <v>18.04</v>
      </c>
      <c r="L4915" s="1">
        <v>-517.87279999999998</v>
      </c>
      <c r="M4915">
        <f t="shared" si="74"/>
        <v>19.915700000000001</v>
      </c>
      <c r="N4915">
        <v>4894</v>
      </c>
      <c r="O4915">
        <v>851</v>
      </c>
      <c r="P4915">
        <v>-1.6</v>
      </c>
      <c r="Q4915" s="1">
        <v>-534.93998999999997</v>
      </c>
      <c r="R4915">
        <v>4894</v>
      </c>
      <c r="S4915">
        <v>1119</v>
      </c>
      <c r="T4915">
        <v>2.17</v>
      </c>
      <c r="U4915" s="1">
        <v>-532.75698</v>
      </c>
      <c r="V4915">
        <v>4894</v>
      </c>
      <c r="W4915">
        <v>1171</v>
      </c>
      <c r="X4915">
        <v>14.01</v>
      </c>
      <c r="Y4915" s="1">
        <v>-527.33765000000005</v>
      </c>
      <c r="Z4915">
        <v>4894</v>
      </c>
      <c r="AA4915">
        <v>1370</v>
      </c>
      <c r="AB4915">
        <v>24.52</v>
      </c>
      <c r="AC4915" s="1">
        <v>-516.54615999999999</v>
      </c>
      <c r="AD4915">
        <v>4894</v>
      </c>
      <c r="AE4915">
        <v>1226</v>
      </c>
      <c r="AF4915">
        <v>24.45</v>
      </c>
      <c r="AG4915" s="1">
        <v>-515.24280999999996</v>
      </c>
    </row>
    <row r="4916" spans="1:33" x14ac:dyDescent="0.2">
      <c r="A4916">
        <v>4895</v>
      </c>
      <c r="B4916">
        <v>1174</v>
      </c>
      <c r="C4916">
        <v>10.17</v>
      </c>
      <c r="D4916" s="1">
        <v>-530.48564999999996</v>
      </c>
      <c r="E4916">
        <v>4895</v>
      </c>
      <c r="F4916">
        <v>1572</v>
      </c>
      <c r="G4916">
        <v>22.04</v>
      </c>
      <c r="H4916" s="1">
        <v>-513.92142000000001</v>
      </c>
      <c r="I4916">
        <v>4895</v>
      </c>
      <c r="J4916">
        <v>1238</v>
      </c>
      <c r="K4916">
        <v>17.61</v>
      </c>
      <c r="L4916" s="1">
        <v>-517.72175000000004</v>
      </c>
      <c r="M4916">
        <f t="shared" si="74"/>
        <v>19.863399999999999</v>
      </c>
      <c r="N4916">
        <v>4895</v>
      </c>
      <c r="O4916">
        <v>859</v>
      </c>
      <c r="P4916">
        <v>-1.8</v>
      </c>
      <c r="Q4916" s="1">
        <v>-535.15988000000004</v>
      </c>
      <c r="R4916">
        <v>4895</v>
      </c>
      <c r="S4916">
        <v>1132</v>
      </c>
      <c r="T4916">
        <v>2.31</v>
      </c>
      <c r="U4916" s="1">
        <v>-533.10946000000001</v>
      </c>
      <c r="V4916">
        <v>4895</v>
      </c>
      <c r="W4916">
        <v>1176</v>
      </c>
      <c r="X4916">
        <v>13.55</v>
      </c>
      <c r="Y4916" s="1">
        <v>-527.44557999999995</v>
      </c>
      <c r="Z4916">
        <v>4895</v>
      </c>
      <c r="AA4916">
        <v>1382</v>
      </c>
      <c r="AB4916">
        <v>24.06</v>
      </c>
      <c r="AC4916" s="1">
        <v>-516.90210000000002</v>
      </c>
      <c r="AD4916">
        <v>4895</v>
      </c>
      <c r="AE4916">
        <v>1214</v>
      </c>
      <c r="AF4916">
        <v>24.22</v>
      </c>
      <c r="AG4916" s="1">
        <v>-514.89443000000006</v>
      </c>
    </row>
    <row r="4917" spans="1:33" x14ac:dyDescent="0.2">
      <c r="A4917">
        <v>4896</v>
      </c>
      <c r="B4917">
        <v>1177</v>
      </c>
      <c r="C4917">
        <v>9.35</v>
      </c>
      <c r="D4917" s="1">
        <v>-530.60613999999998</v>
      </c>
      <c r="E4917">
        <v>4896</v>
      </c>
      <c r="F4917">
        <v>1593</v>
      </c>
      <c r="G4917">
        <v>22.17</v>
      </c>
      <c r="H4917" s="1">
        <v>-514.55915000000005</v>
      </c>
      <c r="I4917">
        <v>4896</v>
      </c>
      <c r="J4917">
        <v>1243</v>
      </c>
      <c r="K4917">
        <v>17.39</v>
      </c>
      <c r="L4917" s="1">
        <v>-517.87787000000003</v>
      </c>
      <c r="M4917">
        <f t="shared" si="74"/>
        <v>19.811999999999998</v>
      </c>
      <c r="N4917">
        <v>4896</v>
      </c>
      <c r="O4917">
        <v>867</v>
      </c>
      <c r="P4917">
        <v>-1.89</v>
      </c>
      <c r="Q4917" s="1">
        <v>-535.40741000000003</v>
      </c>
      <c r="R4917">
        <v>4896</v>
      </c>
      <c r="S4917">
        <v>1123</v>
      </c>
      <c r="T4917">
        <v>2.64</v>
      </c>
      <c r="U4917" s="1">
        <v>-532.84163999999998</v>
      </c>
      <c r="V4917">
        <v>4896</v>
      </c>
      <c r="W4917">
        <v>1182</v>
      </c>
      <c r="X4917">
        <v>12.98</v>
      </c>
      <c r="Y4917" s="1">
        <v>-527.62303999999995</v>
      </c>
      <c r="Z4917">
        <v>4896</v>
      </c>
      <c r="AA4917">
        <v>1373</v>
      </c>
      <c r="AB4917">
        <v>24.11</v>
      </c>
      <c r="AC4917" s="1">
        <v>-516.59681999999998</v>
      </c>
      <c r="AD4917">
        <v>4896</v>
      </c>
      <c r="AE4917">
        <v>1213</v>
      </c>
      <c r="AF4917">
        <v>23.67</v>
      </c>
      <c r="AG4917" s="1">
        <v>-514.85536000000002</v>
      </c>
    </row>
    <row r="4918" spans="1:33" x14ac:dyDescent="0.2">
      <c r="A4918">
        <v>4897</v>
      </c>
      <c r="B4918">
        <v>1159</v>
      </c>
      <c r="C4918">
        <v>8.84</v>
      </c>
      <c r="D4918" s="1">
        <v>-530.09236999999996</v>
      </c>
      <c r="E4918">
        <v>4897</v>
      </c>
      <c r="F4918">
        <v>1603</v>
      </c>
      <c r="G4918">
        <v>22.56</v>
      </c>
      <c r="H4918" s="1">
        <v>-514.86535000000003</v>
      </c>
      <c r="I4918">
        <v>4897</v>
      </c>
      <c r="J4918">
        <v>1256</v>
      </c>
      <c r="K4918">
        <v>17.27</v>
      </c>
      <c r="L4918" s="1">
        <v>-518.25982999999997</v>
      </c>
      <c r="M4918">
        <f t="shared" si="74"/>
        <v>19.760699999999996</v>
      </c>
      <c r="N4918">
        <v>4897</v>
      </c>
      <c r="O4918">
        <v>873</v>
      </c>
      <c r="P4918">
        <v>-1.73</v>
      </c>
      <c r="Q4918" s="1">
        <v>-535.56335000000001</v>
      </c>
      <c r="R4918">
        <v>4897</v>
      </c>
      <c r="S4918">
        <v>1103</v>
      </c>
      <c r="T4918">
        <v>2.97</v>
      </c>
      <c r="U4918" s="1">
        <v>-532.27071000000001</v>
      </c>
      <c r="V4918">
        <v>4897</v>
      </c>
      <c r="W4918">
        <v>1188</v>
      </c>
      <c r="X4918">
        <v>12.41</v>
      </c>
      <c r="Y4918" s="1">
        <v>-527.80269999999996</v>
      </c>
      <c r="Z4918">
        <v>4897</v>
      </c>
      <c r="AA4918">
        <v>1353</v>
      </c>
      <c r="AB4918">
        <v>24.27</v>
      </c>
      <c r="AC4918" s="1">
        <v>-516.02527999999995</v>
      </c>
      <c r="AD4918">
        <v>4897</v>
      </c>
      <c r="AE4918">
        <v>1228</v>
      </c>
      <c r="AF4918">
        <v>22.93</v>
      </c>
      <c r="AG4918" s="1">
        <v>-515.26640999999995</v>
      </c>
    </row>
    <row r="4919" spans="1:33" x14ac:dyDescent="0.2">
      <c r="A4919">
        <v>4898</v>
      </c>
      <c r="B4919">
        <v>1132</v>
      </c>
      <c r="C4919">
        <v>8.5399999999999991</v>
      </c>
      <c r="D4919" s="1">
        <v>-529.28715</v>
      </c>
      <c r="E4919">
        <v>4898</v>
      </c>
      <c r="F4919">
        <v>1588</v>
      </c>
      <c r="G4919">
        <v>23.42</v>
      </c>
      <c r="H4919" s="1">
        <v>-514.39113999999995</v>
      </c>
      <c r="I4919">
        <v>4898</v>
      </c>
      <c r="J4919">
        <v>1262</v>
      </c>
      <c r="K4919">
        <v>17.43</v>
      </c>
      <c r="L4919" s="1">
        <v>-518.45492999999999</v>
      </c>
      <c r="M4919">
        <f t="shared" si="74"/>
        <v>19.7088</v>
      </c>
      <c r="N4919">
        <v>4898</v>
      </c>
      <c r="O4919">
        <v>869</v>
      </c>
      <c r="P4919">
        <v>-1.29</v>
      </c>
      <c r="Q4919" s="1">
        <v>-535.46406999999999</v>
      </c>
      <c r="R4919">
        <v>4898</v>
      </c>
      <c r="S4919">
        <v>1089</v>
      </c>
      <c r="T4919">
        <v>3.05</v>
      </c>
      <c r="U4919" s="1">
        <v>-531.87100999999996</v>
      </c>
      <c r="V4919">
        <v>4898</v>
      </c>
      <c r="W4919">
        <v>1189</v>
      </c>
      <c r="X4919">
        <v>11.83</v>
      </c>
      <c r="Y4919" s="1">
        <v>-527.82677000000001</v>
      </c>
      <c r="Z4919">
        <v>4898</v>
      </c>
      <c r="AA4919">
        <v>1337</v>
      </c>
      <c r="AB4919">
        <v>24.57</v>
      </c>
      <c r="AC4919" s="1">
        <v>-515.58227999999997</v>
      </c>
      <c r="AD4919">
        <v>4898</v>
      </c>
      <c r="AE4919">
        <v>1259</v>
      </c>
      <c r="AF4919">
        <v>22.11</v>
      </c>
      <c r="AG4919" s="1">
        <v>-516.16967</v>
      </c>
    </row>
    <row r="4920" spans="1:33" x14ac:dyDescent="0.2">
      <c r="A4920">
        <v>4899</v>
      </c>
      <c r="B4920">
        <v>1111</v>
      </c>
      <c r="C4920">
        <v>8.17</v>
      </c>
      <c r="D4920" s="1">
        <v>-528.69802000000004</v>
      </c>
      <c r="E4920">
        <v>4899</v>
      </c>
      <c r="F4920">
        <v>1571</v>
      </c>
      <c r="G4920">
        <v>24.14</v>
      </c>
      <c r="H4920" s="1">
        <v>-513.86180999999999</v>
      </c>
      <c r="I4920">
        <v>4899</v>
      </c>
      <c r="J4920">
        <v>1252</v>
      </c>
      <c r="K4920">
        <v>17.96</v>
      </c>
      <c r="L4920" s="1">
        <v>-518.15932999999995</v>
      </c>
      <c r="M4920">
        <f t="shared" si="74"/>
        <v>19.6556</v>
      </c>
      <c r="N4920">
        <v>4899</v>
      </c>
      <c r="O4920">
        <v>854</v>
      </c>
      <c r="P4920">
        <v>-0.56000000000000005</v>
      </c>
      <c r="Q4920" s="1">
        <v>-535.02679000000001</v>
      </c>
      <c r="R4920">
        <v>4899</v>
      </c>
      <c r="S4920">
        <v>1083</v>
      </c>
      <c r="T4920">
        <v>2.97</v>
      </c>
      <c r="U4920" s="1">
        <v>-531.73158999999998</v>
      </c>
      <c r="V4920">
        <v>4899</v>
      </c>
      <c r="W4920">
        <v>1178</v>
      </c>
      <c r="X4920">
        <v>11.4</v>
      </c>
      <c r="Y4920" s="1">
        <v>-527.54030999999998</v>
      </c>
      <c r="Z4920">
        <v>4899</v>
      </c>
      <c r="AA4920">
        <v>1326</v>
      </c>
      <c r="AB4920">
        <v>24.92</v>
      </c>
      <c r="AC4920" s="1">
        <v>-515.28286000000003</v>
      </c>
      <c r="AD4920">
        <v>4899</v>
      </c>
      <c r="AE4920">
        <v>1290</v>
      </c>
      <c r="AF4920">
        <v>21.65</v>
      </c>
      <c r="AG4920" s="1">
        <v>-517.06578000000002</v>
      </c>
    </row>
    <row r="4921" spans="1:33" x14ac:dyDescent="0.2">
      <c r="A4921">
        <v>4900</v>
      </c>
      <c r="B4921">
        <v>1097</v>
      </c>
      <c r="C4921">
        <v>7.82</v>
      </c>
      <c r="D4921" s="1">
        <v>-528.32803999999999</v>
      </c>
      <c r="E4921">
        <v>4900</v>
      </c>
      <c r="F4921">
        <v>1575</v>
      </c>
      <c r="G4921">
        <v>24.5</v>
      </c>
      <c r="H4921" s="1">
        <v>-513.98702000000003</v>
      </c>
      <c r="I4921">
        <v>4900</v>
      </c>
      <c r="J4921">
        <v>1242</v>
      </c>
      <c r="K4921">
        <v>18.399999999999999</v>
      </c>
      <c r="L4921" s="1">
        <v>-517.85834999999997</v>
      </c>
      <c r="M4921">
        <f t="shared" si="74"/>
        <v>19.599</v>
      </c>
      <c r="N4921">
        <v>4900</v>
      </c>
      <c r="O4921">
        <v>832</v>
      </c>
      <c r="P4921">
        <v>0.25</v>
      </c>
      <c r="Q4921" s="1">
        <v>-534.40616</v>
      </c>
      <c r="R4921">
        <v>4900</v>
      </c>
      <c r="S4921">
        <v>1076</v>
      </c>
      <c r="T4921">
        <v>2.96</v>
      </c>
      <c r="U4921" s="1">
        <v>-531.54233999999997</v>
      </c>
      <c r="V4921">
        <v>4900</v>
      </c>
      <c r="W4921">
        <v>1157</v>
      </c>
      <c r="X4921">
        <v>11.19</v>
      </c>
      <c r="Y4921" s="1">
        <v>-526.92912999999999</v>
      </c>
      <c r="Z4921">
        <v>4900</v>
      </c>
      <c r="AA4921">
        <v>1312</v>
      </c>
      <c r="AB4921">
        <v>25.39</v>
      </c>
      <c r="AC4921" s="1">
        <v>-514.91584</v>
      </c>
      <c r="AD4921">
        <v>4900</v>
      </c>
      <c r="AE4921">
        <v>1295</v>
      </c>
      <c r="AF4921">
        <v>21.81</v>
      </c>
      <c r="AG4921" s="1">
        <v>-517.22974999999997</v>
      </c>
    </row>
    <row r="4922" spans="1:33" x14ac:dyDescent="0.2">
      <c r="A4922">
        <v>4901</v>
      </c>
      <c r="B4922">
        <v>1082</v>
      </c>
      <c r="C4922">
        <v>7.58</v>
      </c>
      <c r="D4922" s="1">
        <v>-527.91381999999999</v>
      </c>
      <c r="E4922">
        <v>4901</v>
      </c>
      <c r="F4922">
        <v>1586</v>
      </c>
      <c r="G4922">
        <v>24.84</v>
      </c>
      <c r="H4922" s="1">
        <v>-514.35442999999998</v>
      </c>
      <c r="I4922">
        <v>4901</v>
      </c>
      <c r="J4922">
        <v>1244</v>
      </c>
      <c r="K4922">
        <v>18.54</v>
      </c>
      <c r="L4922" s="1">
        <v>-517.94860000000006</v>
      </c>
      <c r="M4922">
        <f t="shared" ref="M4922:M4985" si="75">AVERAGE(K4823:K4922)</f>
        <v>19.540700000000001</v>
      </c>
      <c r="N4922">
        <v>4901</v>
      </c>
      <c r="O4922">
        <v>817</v>
      </c>
      <c r="P4922">
        <v>0.82</v>
      </c>
      <c r="Q4922" s="1">
        <v>-533.96627000000001</v>
      </c>
      <c r="R4922">
        <v>4901</v>
      </c>
      <c r="S4922">
        <v>1060</v>
      </c>
      <c r="T4922">
        <v>3.13</v>
      </c>
      <c r="U4922" s="1">
        <v>-531.08402999999998</v>
      </c>
      <c r="V4922">
        <v>4901</v>
      </c>
      <c r="W4922">
        <v>1135</v>
      </c>
      <c r="X4922">
        <v>10.98</v>
      </c>
      <c r="Y4922" s="1">
        <v>-526.28501000000006</v>
      </c>
      <c r="Z4922">
        <v>4901</v>
      </c>
      <c r="AA4922">
        <v>1299</v>
      </c>
      <c r="AB4922">
        <v>25.79</v>
      </c>
      <c r="AC4922" s="1">
        <v>-514.53422999999998</v>
      </c>
      <c r="AD4922">
        <v>4901</v>
      </c>
      <c r="AE4922">
        <v>1276</v>
      </c>
      <c r="AF4922">
        <v>22.51</v>
      </c>
      <c r="AG4922" s="1">
        <v>-516.65787999999998</v>
      </c>
    </row>
    <row r="4923" spans="1:33" x14ac:dyDescent="0.2">
      <c r="A4923">
        <v>4902</v>
      </c>
      <c r="B4923">
        <v>1066</v>
      </c>
      <c r="C4923">
        <v>7.3</v>
      </c>
      <c r="D4923" s="1">
        <v>-527.45181000000002</v>
      </c>
      <c r="E4923">
        <v>4902</v>
      </c>
      <c r="F4923">
        <v>1579</v>
      </c>
      <c r="G4923">
        <v>25.44</v>
      </c>
      <c r="H4923" s="1">
        <v>-514.16665</v>
      </c>
      <c r="I4923">
        <v>4902</v>
      </c>
      <c r="J4923">
        <v>1244</v>
      </c>
      <c r="K4923">
        <v>18.670000000000002</v>
      </c>
      <c r="L4923" s="1">
        <v>-517.97907999999995</v>
      </c>
      <c r="M4923">
        <f t="shared" si="75"/>
        <v>19.4908</v>
      </c>
      <c r="N4923">
        <v>4902</v>
      </c>
      <c r="O4923">
        <v>819</v>
      </c>
      <c r="P4923">
        <v>0.98</v>
      </c>
      <c r="Q4923" s="1">
        <v>-534.03044</v>
      </c>
      <c r="R4923">
        <v>4902</v>
      </c>
      <c r="S4923">
        <v>1040</v>
      </c>
      <c r="T4923">
        <v>3.44</v>
      </c>
      <c r="U4923" s="1">
        <v>-530.51003000000003</v>
      </c>
      <c r="V4923">
        <v>4902</v>
      </c>
      <c r="W4923">
        <v>1125</v>
      </c>
      <c r="X4923">
        <v>10.69</v>
      </c>
      <c r="Y4923" s="1">
        <v>-526.00782000000004</v>
      </c>
      <c r="Z4923">
        <v>4902</v>
      </c>
      <c r="AA4923">
        <v>1291</v>
      </c>
      <c r="AB4923">
        <v>25.99</v>
      </c>
      <c r="AC4923" s="1">
        <v>-514.30007999999998</v>
      </c>
      <c r="AD4923">
        <v>4902</v>
      </c>
      <c r="AE4923">
        <v>1256</v>
      </c>
      <c r="AF4923">
        <v>23.15</v>
      </c>
      <c r="AG4923" s="1">
        <v>-516.07394999999997</v>
      </c>
    </row>
    <row r="4924" spans="1:33" x14ac:dyDescent="0.2">
      <c r="A4924">
        <v>4903</v>
      </c>
      <c r="B4924">
        <v>1054</v>
      </c>
      <c r="C4924">
        <v>6.95</v>
      </c>
      <c r="D4924" s="1">
        <v>-527.11041999999998</v>
      </c>
      <c r="E4924">
        <v>4903</v>
      </c>
      <c r="F4924">
        <v>1551</v>
      </c>
      <c r="G4924">
        <v>26.29</v>
      </c>
      <c r="H4924" s="1">
        <v>-513.35765000000004</v>
      </c>
      <c r="I4924">
        <v>4903</v>
      </c>
      <c r="J4924">
        <v>1216</v>
      </c>
      <c r="K4924">
        <v>19.12</v>
      </c>
      <c r="L4924" s="1">
        <v>-517.22594000000004</v>
      </c>
      <c r="M4924">
        <f t="shared" si="75"/>
        <v>19.458099999999998</v>
      </c>
      <c r="N4924">
        <v>4903</v>
      </c>
      <c r="O4924">
        <v>837</v>
      </c>
      <c r="P4924">
        <v>0.85</v>
      </c>
      <c r="Q4924" s="1">
        <v>-534.56282999999996</v>
      </c>
      <c r="R4924">
        <v>4903</v>
      </c>
      <c r="S4924">
        <v>1032</v>
      </c>
      <c r="T4924">
        <v>3.61</v>
      </c>
      <c r="U4924" s="1">
        <v>-530.25390000000004</v>
      </c>
      <c r="V4924">
        <v>4903</v>
      </c>
      <c r="W4924">
        <v>1128</v>
      </c>
      <c r="X4924">
        <v>10.36</v>
      </c>
      <c r="Y4924" s="1">
        <v>-526.12460999999996</v>
      </c>
      <c r="Z4924">
        <v>4903</v>
      </c>
      <c r="AA4924">
        <v>1288</v>
      </c>
      <c r="AB4924">
        <v>25.91</v>
      </c>
      <c r="AC4924" s="1">
        <v>-514.21623999999997</v>
      </c>
      <c r="AD4924">
        <v>4903</v>
      </c>
      <c r="AE4924">
        <v>1252</v>
      </c>
      <c r="AF4924">
        <v>23.47</v>
      </c>
      <c r="AG4924" s="1">
        <v>-515.94231000000002</v>
      </c>
    </row>
    <row r="4925" spans="1:33" x14ac:dyDescent="0.2">
      <c r="A4925">
        <v>4904</v>
      </c>
      <c r="B4925">
        <v>1047</v>
      </c>
      <c r="C4925">
        <v>6.47</v>
      </c>
      <c r="D4925" s="1">
        <v>-526.93299000000002</v>
      </c>
      <c r="E4925">
        <v>4904</v>
      </c>
      <c r="F4925">
        <v>1524</v>
      </c>
      <c r="G4925">
        <v>26.89</v>
      </c>
      <c r="H4925" s="1">
        <v>-512.57263</v>
      </c>
      <c r="I4925">
        <v>4904</v>
      </c>
      <c r="J4925">
        <v>1160</v>
      </c>
      <c r="K4925">
        <v>19.78</v>
      </c>
      <c r="L4925" s="1">
        <v>-515.60772999999995</v>
      </c>
      <c r="M4925">
        <f t="shared" si="75"/>
        <v>19.443399999999997</v>
      </c>
      <c r="N4925">
        <v>4904</v>
      </c>
      <c r="O4925">
        <v>859</v>
      </c>
      <c r="P4925">
        <v>0.59</v>
      </c>
      <c r="Q4925" s="1">
        <v>-535.18415000000005</v>
      </c>
      <c r="R4925">
        <v>4904</v>
      </c>
      <c r="S4925">
        <v>1043</v>
      </c>
      <c r="T4925">
        <v>3.44</v>
      </c>
      <c r="U4925" s="1">
        <v>-530.58792000000005</v>
      </c>
      <c r="V4925">
        <v>4904</v>
      </c>
      <c r="W4925">
        <v>1134</v>
      </c>
      <c r="X4925">
        <v>10.07</v>
      </c>
      <c r="Y4925" s="1">
        <v>-526.28832999999997</v>
      </c>
      <c r="Z4925">
        <v>4904</v>
      </c>
      <c r="AA4925">
        <v>1291</v>
      </c>
      <c r="AB4925">
        <v>25.55</v>
      </c>
      <c r="AC4925" s="1">
        <v>-514.31275000000005</v>
      </c>
      <c r="AD4925">
        <v>4904</v>
      </c>
      <c r="AE4925">
        <v>1271</v>
      </c>
      <c r="AF4925">
        <v>23.23</v>
      </c>
      <c r="AG4925" s="1">
        <v>-516.45075999999995</v>
      </c>
    </row>
    <row r="4926" spans="1:33" x14ac:dyDescent="0.2">
      <c r="A4926">
        <v>4905</v>
      </c>
      <c r="B4926">
        <v>1045</v>
      </c>
      <c r="C4926">
        <v>6.05</v>
      </c>
      <c r="D4926" s="1">
        <v>-526.86279000000002</v>
      </c>
      <c r="E4926">
        <v>4905</v>
      </c>
      <c r="F4926">
        <v>1511</v>
      </c>
      <c r="G4926">
        <v>27.07</v>
      </c>
      <c r="H4926" s="1">
        <v>-512.24851999999998</v>
      </c>
      <c r="I4926">
        <v>4905</v>
      </c>
      <c r="J4926">
        <v>1097</v>
      </c>
      <c r="K4926">
        <v>20.29</v>
      </c>
      <c r="L4926" s="1">
        <v>-513.80147999999997</v>
      </c>
      <c r="M4926">
        <f t="shared" si="75"/>
        <v>19.439799999999998</v>
      </c>
      <c r="N4926">
        <v>4905</v>
      </c>
      <c r="O4926">
        <v>871</v>
      </c>
      <c r="P4926">
        <v>0.49</v>
      </c>
      <c r="Q4926" s="1">
        <v>-535.51387</v>
      </c>
      <c r="R4926">
        <v>4905</v>
      </c>
      <c r="S4926">
        <v>1069</v>
      </c>
      <c r="T4926">
        <v>3.06</v>
      </c>
      <c r="U4926" s="1">
        <v>-531.32564000000002</v>
      </c>
      <c r="V4926">
        <v>4905</v>
      </c>
      <c r="W4926">
        <v>1131</v>
      </c>
      <c r="X4926">
        <v>9.98</v>
      </c>
      <c r="Y4926" s="1">
        <v>-526.21190000000001</v>
      </c>
      <c r="Z4926">
        <v>4905</v>
      </c>
      <c r="AA4926">
        <v>1294</v>
      </c>
      <c r="AB4926">
        <v>25</v>
      </c>
      <c r="AC4926" s="1">
        <v>-514.42399999999998</v>
      </c>
      <c r="AD4926">
        <v>4905</v>
      </c>
      <c r="AE4926">
        <v>1315</v>
      </c>
      <c r="AF4926">
        <v>22.46</v>
      </c>
      <c r="AG4926" s="1">
        <v>-517.72317999999996</v>
      </c>
    </row>
    <row r="4927" spans="1:33" x14ac:dyDescent="0.2">
      <c r="A4927">
        <v>4906</v>
      </c>
      <c r="B4927">
        <v>1047</v>
      </c>
      <c r="C4927">
        <v>5.82</v>
      </c>
      <c r="D4927" s="1">
        <v>-526.91526999999996</v>
      </c>
      <c r="E4927">
        <v>4906</v>
      </c>
      <c r="F4927">
        <v>1507</v>
      </c>
      <c r="G4927">
        <v>27.01</v>
      </c>
      <c r="H4927" s="1">
        <v>-512.17795999999998</v>
      </c>
      <c r="I4927">
        <v>4906</v>
      </c>
      <c r="J4927">
        <v>1055</v>
      </c>
      <c r="K4927">
        <v>20.239999999999998</v>
      </c>
      <c r="L4927" s="1">
        <v>-512.62761</v>
      </c>
      <c r="M4927">
        <f t="shared" si="75"/>
        <v>19.4359</v>
      </c>
      <c r="N4927">
        <v>4906</v>
      </c>
      <c r="O4927">
        <v>871</v>
      </c>
      <c r="P4927">
        <v>0.46</v>
      </c>
      <c r="Q4927" s="1">
        <v>-535.49356999999998</v>
      </c>
      <c r="R4927">
        <v>4906</v>
      </c>
      <c r="S4927">
        <v>1096</v>
      </c>
      <c r="T4927">
        <v>2.72</v>
      </c>
      <c r="U4927" s="1">
        <v>-532.09829999999999</v>
      </c>
      <c r="V4927">
        <v>4906</v>
      </c>
      <c r="W4927">
        <v>1117</v>
      </c>
      <c r="X4927">
        <v>10</v>
      </c>
      <c r="Y4927" s="1">
        <v>-525.83578</v>
      </c>
      <c r="Z4927">
        <v>4906</v>
      </c>
      <c r="AA4927">
        <v>1291</v>
      </c>
      <c r="AB4927">
        <v>24.41</v>
      </c>
      <c r="AC4927" s="1">
        <v>-514.33420000000001</v>
      </c>
      <c r="AD4927">
        <v>4906</v>
      </c>
      <c r="AE4927">
        <v>1364</v>
      </c>
      <c r="AF4927">
        <v>21.65</v>
      </c>
      <c r="AG4927" s="1">
        <v>-519.14371000000006</v>
      </c>
    </row>
    <row r="4928" spans="1:33" x14ac:dyDescent="0.2">
      <c r="A4928">
        <v>4907</v>
      </c>
      <c r="B4928">
        <v>1052</v>
      </c>
      <c r="C4928">
        <v>5.81</v>
      </c>
      <c r="D4928" s="1">
        <v>-527.05174999999997</v>
      </c>
      <c r="E4928">
        <v>4907</v>
      </c>
      <c r="F4928">
        <v>1494</v>
      </c>
      <c r="G4928">
        <v>26.97</v>
      </c>
      <c r="H4928" s="1">
        <v>-511.81369000000001</v>
      </c>
      <c r="I4928">
        <v>4907</v>
      </c>
      <c r="J4928">
        <v>1049</v>
      </c>
      <c r="K4928">
        <v>19.68</v>
      </c>
      <c r="L4928" s="1">
        <v>-512.45099000000005</v>
      </c>
      <c r="M4928">
        <f t="shared" si="75"/>
        <v>19.424799999999998</v>
      </c>
      <c r="N4928">
        <v>4907</v>
      </c>
      <c r="O4928">
        <v>870</v>
      </c>
      <c r="P4928">
        <v>0.41</v>
      </c>
      <c r="Q4928" s="1">
        <v>-535.43075999999996</v>
      </c>
      <c r="R4928">
        <v>4907</v>
      </c>
      <c r="S4928">
        <v>1114</v>
      </c>
      <c r="T4928">
        <v>2.54</v>
      </c>
      <c r="U4928" s="1">
        <v>-532.60528999999997</v>
      </c>
      <c r="V4928">
        <v>4907</v>
      </c>
      <c r="W4928">
        <v>1101</v>
      </c>
      <c r="X4928">
        <v>9.98</v>
      </c>
      <c r="Y4928" s="1">
        <v>-525.34194000000002</v>
      </c>
      <c r="Z4928">
        <v>4907</v>
      </c>
      <c r="AA4928">
        <v>1288</v>
      </c>
      <c r="AB4928">
        <v>23.77</v>
      </c>
      <c r="AC4928" s="1">
        <v>-514.22762999999998</v>
      </c>
      <c r="AD4928">
        <v>4907</v>
      </c>
      <c r="AE4928">
        <v>1384</v>
      </c>
      <c r="AF4928">
        <v>21.25</v>
      </c>
      <c r="AG4928" s="1">
        <v>-519.72553000000005</v>
      </c>
    </row>
    <row r="4929" spans="1:33" x14ac:dyDescent="0.2">
      <c r="A4929">
        <v>4908</v>
      </c>
      <c r="B4929">
        <v>1053</v>
      </c>
      <c r="C4929">
        <v>6.1</v>
      </c>
      <c r="D4929" s="1">
        <v>-527.09499000000005</v>
      </c>
      <c r="E4929">
        <v>4908</v>
      </c>
      <c r="F4929">
        <v>1469</v>
      </c>
      <c r="G4929">
        <v>26.94</v>
      </c>
      <c r="H4929" s="1">
        <v>-511.08064000000002</v>
      </c>
      <c r="I4929">
        <v>4908</v>
      </c>
      <c r="J4929">
        <v>1072</v>
      </c>
      <c r="K4929">
        <v>18.940000000000001</v>
      </c>
      <c r="L4929" s="1">
        <v>-513.12447999999995</v>
      </c>
      <c r="M4929">
        <f t="shared" si="75"/>
        <v>19.404499999999999</v>
      </c>
      <c r="N4929">
        <v>4908</v>
      </c>
      <c r="O4929">
        <v>881</v>
      </c>
      <c r="P4929">
        <v>0.06</v>
      </c>
      <c r="Q4929" s="1">
        <v>-535.74372000000005</v>
      </c>
      <c r="R4929">
        <v>4908</v>
      </c>
      <c r="S4929">
        <v>1114</v>
      </c>
      <c r="T4929">
        <v>2.6</v>
      </c>
      <c r="U4929" s="1">
        <v>-532.62603000000001</v>
      </c>
      <c r="V4929">
        <v>4908</v>
      </c>
      <c r="W4929">
        <v>1090</v>
      </c>
      <c r="X4929">
        <v>9.83</v>
      </c>
      <c r="Y4929" s="1">
        <v>-525.04088999999999</v>
      </c>
      <c r="Z4929">
        <v>4908</v>
      </c>
      <c r="AA4929">
        <v>1292</v>
      </c>
      <c r="AB4929">
        <v>23.12</v>
      </c>
      <c r="AC4929" s="1">
        <v>-514.32276999999999</v>
      </c>
      <c r="AD4929">
        <v>4908</v>
      </c>
      <c r="AE4929">
        <v>1376</v>
      </c>
      <c r="AF4929">
        <v>21.19</v>
      </c>
      <c r="AG4929" s="1">
        <v>-519.41138999999998</v>
      </c>
    </row>
    <row r="4930" spans="1:33" x14ac:dyDescent="0.2">
      <c r="A4930">
        <v>4909</v>
      </c>
      <c r="B4930">
        <v>1046</v>
      </c>
      <c r="C4930">
        <v>6.61</v>
      </c>
      <c r="D4930" s="1">
        <v>-526.90990999999997</v>
      </c>
      <c r="E4930">
        <v>4909</v>
      </c>
      <c r="F4930">
        <v>1453</v>
      </c>
      <c r="G4930">
        <v>26.66</v>
      </c>
      <c r="H4930" s="1">
        <v>-510.59408999999999</v>
      </c>
      <c r="I4930">
        <v>4909</v>
      </c>
      <c r="J4930">
        <v>1106</v>
      </c>
      <c r="K4930">
        <v>18.43</v>
      </c>
      <c r="L4930" s="1">
        <v>-514.10862999999995</v>
      </c>
      <c r="M4930">
        <f t="shared" si="75"/>
        <v>19.3795</v>
      </c>
      <c r="N4930">
        <v>4909</v>
      </c>
      <c r="O4930">
        <v>905</v>
      </c>
      <c r="P4930">
        <v>-0.44</v>
      </c>
      <c r="Q4930" s="1">
        <v>-536.43012999999996</v>
      </c>
      <c r="R4930">
        <v>4909</v>
      </c>
      <c r="S4930">
        <v>1098</v>
      </c>
      <c r="T4930">
        <v>2.97</v>
      </c>
      <c r="U4930" s="1">
        <v>-532.15138000000002</v>
      </c>
      <c r="V4930">
        <v>4909</v>
      </c>
      <c r="W4930">
        <v>1089</v>
      </c>
      <c r="X4930">
        <v>9.5</v>
      </c>
      <c r="Y4930" s="1">
        <v>-525.03682000000003</v>
      </c>
      <c r="Z4930">
        <v>4909</v>
      </c>
      <c r="AA4930">
        <v>1302</v>
      </c>
      <c r="AB4930">
        <v>22.48</v>
      </c>
      <c r="AC4930" s="1">
        <v>-514.62044000000003</v>
      </c>
      <c r="AD4930">
        <v>4909</v>
      </c>
      <c r="AE4930">
        <v>1372</v>
      </c>
      <c r="AF4930">
        <v>20.92</v>
      </c>
      <c r="AG4930" s="1">
        <v>-519.26631999999995</v>
      </c>
    </row>
    <row r="4931" spans="1:33" x14ac:dyDescent="0.2">
      <c r="A4931">
        <v>4910</v>
      </c>
      <c r="B4931">
        <v>1033</v>
      </c>
      <c r="C4931">
        <v>7.17</v>
      </c>
      <c r="D4931" s="1">
        <v>-526.52578000000005</v>
      </c>
      <c r="E4931">
        <v>4910</v>
      </c>
      <c r="F4931">
        <v>1457</v>
      </c>
      <c r="G4931">
        <v>26.17</v>
      </c>
      <c r="H4931" s="1">
        <v>-510.73721</v>
      </c>
      <c r="I4931">
        <v>4910</v>
      </c>
      <c r="J4931">
        <v>1134</v>
      </c>
      <c r="K4931">
        <v>18.309999999999999</v>
      </c>
      <c r="L4931" s="1">
        <v>-514.89242999999999</v>
      </c>
      <c r="M4931">
        <f t="shared" si="75"/>
        <v>19.3568</v>
      </c>
      <c r="N4931">
        <v>4910</v>
      </c>
      <c r="O4931">
        <v>928</v>
      </c>
      <c r="P4931">
        <v>-0.83</v>
      </c>
      <c r="Q4931" s="1">
        <v>-537.10109999999997</v>
      </c>
      <c r="R4931">
        <v>4910</v>
      </c>
      <c r="S4931">
        <v>1072</v>
      </c>
      <c r="T4931">
        <v>3.46</v>
      </c>
      <c r="U4931" s="1">
        <v>-531.42044999999996</v>
      </c>
      <c r="V4931">
        <v>4910</v>
      </c>
      <c r="W4931">
        <v>1092</v>
      </c>
      <c r="X4931">
        <v>9.27</v>
      </c>
      <c r="Y4931" s="1">
        <v>-525.14189999999996</v>
      </c>
      <c r="Z4931">
        <v>4910</v>
      </c>
      <c r="AA4931">
        <v>1317</v>
      </c>
      <c r="AB4931">
        <v>22.01</v>
      </c>
      <c r="AC4931" s="1">
        <v>-515.03561000000002</v>
      </c>
      <c r="AD4931">
        <v>4910</v>
      </c>
      <c r="AE4931">
        <v>1384</v>
      </c>
      <c r="AF4931">
        <v>20.48</v>
      </c>
      <c r="AG4931" s="1">
        <v>-519.66490999999996</v>
      </c>
    </row>
    <row r="4932" spans="1:33" x14ac:dyDescent="0.2">
      <c r="A4932">
        <v>4911</v>
      </c>
      <c r="B4932">
        <v>1026</v>
      </c>
      <c r="C4932">
        <v>7.52</v>
      </c>
      <c r="D4932" s="1">
        <v>-526.30098999999996</v>
      </c>
      <c r="E4932">
        <v>4911</v>
      </c>
      <c r="F4932">
        <v>1473</v>
      </c>
      <c r="G4932">
        <v>25.75</v>
      </c>
      <c r="H4932" s="1">
        <v>-511.19229999999999</v>
      </c>
      <c r="I4932">
        <v>4911</v>
      </c>
      <c r="J4932">
        <v>1151</v>
      </c>
      <c r="K4932">
        <v>18.54</v>
      </c>
      <c r="L4932" s="1">
        <v>-515.34838000000002</v>
      </c>
      <c r="M4932">
        <f t="shared" si="75"/>
        <v>19.340699999999998</v>
      </c>
      <c r="N4932">
        <v>4911</v>
      </c>
      <c r="O4932">
        <v>941</v>
      </c>
      <c r="P4932">
        <v>-1.04</v>
      </c>
      <c r="Q4932" s="1">
        <v>-537.46186</v>
      </c>
      <c r="R4932">
        <v>4911</v>
      </c>
      <c r="S4932">
        <v>1045</v>
      </c>
      <c r="T4932">
        <v>3.94</v>
      </c>
      <c r="U4932" s="1">
        <v>-530.67935</v>
      </c>
      <c r="V4932">
        <v>4911</v>
      </c>
      <c r="W4932">
        <v>1091</v>
      </c>
      <c r="X4932">
        <v>9.24</v>
      </c>
      <c r="Y4932" s="1">
        <v>-525.10437000000002</v>
      </c>
      <c r="Z4932">
        <v>4911</v>
      </c>
      <c r="AA4932">
        <v>1326</v>
      </c>
      <c r="AB4932">
        <v>21.8</v>
      </c>
      <c r="AC4932" s="1">
        <v>-515.32658000000004</v>
      </c>
      <c r="AD4932">
        <v>4911</v>
      </c>
      <c r="AE4932">
        <v>1390</v>
      </c>
      <c r="AF4932">
        <v>20.2</v>
      </c>
      <c r="AG4932" s="1">
        <v>-519.84106999999995</v>
      </c>
    </row>
    <row r="4933" spans="1:33" x14ac:dyDescent="0.2">
      <c r="A4933">
        <v>4912</v>
      </c>
      <c r="B4933">
        <v>1038</v>
      </c>
      <c r="C4933">
        <v>7.47</v>
      </c>
      <c r="D4933" s="1">
        <v>-526.63373000000001</v>
      </c>
      <c r="E4933">
        <v>4912</v>
      </c>
      <c r="F4933">
        <v>1482</v>
      </c>
      <c r="G4933">
        <v>25.64</v>
      </c>
      <c r="H4933" s="1">
        <v>-511.45269999999999</v>
      </c>
      <c r="I4933">
        <v>4912</v>
      </c>
      <c r="J4933">
        <v>1164</v>
      </c>
      <c r="K4933">
        <v>18.89</v>
      </c>
      <c r="L4933" s="1">
        <v>-515.67773999999997</v>
      </c>
      <c r="M4933">
        <f t="shared" si="75"/>
        <v>19.3308</v>
      </c>
      <c r="N4933">
        <v>4912</v>
      </c>
      <c r="O4933">
        <v>942</v>
      </c>
      <c r="P4933">
        <v>-0.98</v>
      </c>
      <c r="Q4933" s="1">
        <v>-537.47897</v>
      </c>
      <c r="R4933">
        <v>4912</v>
      </c>
      <c r="S4933">
        <v>1023</v>
      </c>
      <c r="T4933">
        <v>4.34</v>
      </c>
      <c r="U4933" s="1">
        <v>-530.05853999999999</v>
      </c>
      <c r="V4933">
        <v>4912</v>
      </c>
      <c r="W4933">
        <v>1080</v>
      </c>
      <c r="X4933">
        <v>9.52</v>
      </c>
      <c r="Y4933" s="1">
        <v>-524.78711999999996</v>
      </c>
      <c r="Z4933">
        <v>4912</v>
      </c>
      <c r="AA4933">
        <v>1322</v>
      </c>
      <c r="AB4933">
        <v>21.99</v>
      </c>
      <c r="AC4933" s="1">
        <v>-515.21319000000005</v>
      </c>
      <c r="AD4933">
        <v>4912</v>
      </c>
      <c r="AE4933">
        <v>1375</v>
      </c>
      <c r="AF4933">
        <v>20.170000000000002</v>
      </c>
      <c r="AG4933" s="1">
        <v>-519.41215999999997</v>
      </c>
    </row>
    <row r="4934" spans="1:33" x14ac:dyDescent="0.2">
      <c r="A4934">
        <v>4913</v>
      </c>
      <c r="B4934">
        <v>1063</v>
      </c>
      <c r="C4934">
        <v>7.07</v>
      </c>
      <c r="D4934" s="1">
        <v>-527.39221999999995</v>
      </c>
      <c r="E4934">
        <v>4913</v>
      </c>
      <c r="F4934">
        <v>1481</v>
      </c>
      <c r="G4934">
        <v>25.78</v>
      </c>
      <c r="H4934" s="1">
        <v>-511.39371999999997</v>
      </c>
      <c r="I4934">
        <v>4913</v>
      </c>
      <c r="J4934">
        <v>1179</v>
      </c>
      <c r="K4934">
        <v>19.21</v>
      </c>
      <c r="L4934" s="1">
        <v>-516.10572000000002</v>
      </c>
      <c r="M4934">
        <f t="shared" si="75"/>
        <v>19.324800000000003</v>
      </c>
      <c r="N4934">
        <v>4913</v>
      </c>
      <c r="O4934">
        <v>935</v>
      </c>
      <c r="P4934">
        <v>-0.68</v>
      </c>
      <c r="Q4934" s="1">
        <v>-537.27823000000001</v>
      </c>
      <c r="R4934">
        <v>4913</v>
      </c>
      <c r="S4934">
        <v>1008</v>
      </c>
      <c r="T4934">
        <v>4.66</v>
      </c>
      <c r="U4934" s="1">
        <v>-529.64026000000001</v>
      </c>
      <c r="V4934">
        <v>4913</v>
      </c>
      <c r="W4934">
        <v>1066</v>
      </c>
      <c r="X4934">
        <v>9.9600000000000009</v>
      </c>
      <c r="Y4934" s="1">
        <v>-524.36776999999995</v>
      </c>
      <c r="Z4934">
        <v>4913</v>
      </c>
      <c r="AA4934">
        <v>1311</v>
      </c>
      <c r="AB4934">
        <v>22.27</v>
      </c>
      <c r="AC4934" s="1">
        <v>-514.86672999999996</v>
      </c>
      <c r="AD4934">
        <v>4913</v>
      </c>
      <c r="AE4934">
        <v>1352</v>
      </c>
      <c r="AF4934">
        <v>20.239999999999998</v>
      </c>
      <c r="AG4934" s="1">
        <v>-518.74397999999997</v>
      </c>
    </row>
    <row r="4935" spans="1:33" x14ac:dyDescent="0.2">
      <c r="A4935">
        <v>4914</v>
      </c>
      <c r="B4935">
        <v>1086</v>
      </c>
      <c r="C4935">
        <v>6.75</v>
      </c>
      <c r="D4935" s="1">
        <v>-528.02940000000001</v>
      </c>
      <c r="E4935">
        <v>4914</v>
      </c>
      <c r="F4935">
        <v>1476</v>
      </c>
      <c r="G4935">
        <v>25.94</v>
      </c>
      <c r="H4935" s="1">
        <v>-511.23752999999999</v>
      </c>
      <c r="I4935">
        <v>4914</v>
      </c>
      <c r="J4935">
        <v>1194</v>
      </c>
      <c r="K4935">
        <v>19.54</v>
      </c>
      <c r="L4935" s="1">
        <v>-516.54289000000006</v>
      </c>
      <c r="M4935">
        <f t="shared" si="75"/>
        <v>19.321400000000004</v>
      </c>
      <c r="N4935">
        <v>4914</v>
      </c>
      <c r="O4935">
        <v>925</v>
      </c>
      <c r="P4935">
        <v>-0.28999999999999998</v>
      </c>
      <c r="Q4935" s="1">
        <v>-536.98056999999994</v>
      </c>
      <c r="R4935">
        <v>4914</v>
      </c>
      <c r="S4935">
        <v>1005</v>
      </c>
      <c r="T4935">
        <v>4.84</v>
      </c>
      <c r="U4935" s="1">
        <v>-529.54033000000004</v>
      </c>
      <c r="V4935">
        <v>4914</v>
      </c>
      <c r="W4935">
        <v>1059</v>
      </c>
      <c r="X4935">
        <v>10.32</v>
      </c>
      <c r="Y4935" s="1">
        <v>-524.17442000000005</v>
      </c>
      <c r="Z4935">
        <v>4914</v>
      </c>
      <c r="AA4935">
        <v>1314</v>
      </c>
      <c r="AB4935">
        <v>22.1</v>
      </c>
      <c r="AC4935" s="1">
        <v>-514.93389999999999</v>
      </c>
      <c r="AD4935">
        <v>4914</v>
      </c>
      <c r="AE4935">
        <v>1338</v>
      </c>
      <c r="AF4935">
        <v>20.03</v>
      </c>
      <c r="AG4935" s="1">
        <v>-518.33655999999996</v>
      </c>
    </row>
    <row r="4936" spans="1:33" x14ac:dyDescent="0.2">
      <c r="A4936">
        <v>4915</v>
      </c>
      <c r="B4936">
        <v>1096</v>
      </c>
      <c r="C4936">
        <v>6.53</v>
      </c>
      <c r="D4936" s="1">
        <v>-528.29629</v>
      </c>
      <c r="E4936">
        <v>4915</v>
      </c>
      <c r="F4936">
        <v>1475</v>
      </c>
      <c r="G4936">
        <v>25.87</v>
      </c>
      <c r="H4936" s="1">
        <v>-511.18812000000003</v>
      </c>
      <c r="I4936">
        <v>4915</v>
      </c>
      <c r="J4936">
        <v>1199</v>
      </c>
      <c r="K4936">
        <v>19.93</v>
      </c>
      <c r="L4936" s="1">
        <v>-516.70699000000002</v>
      </c>
      <c r="M4936">
        <f t="shared" si="75"/>
        <v>19.321000000000005</v>
      </c>
      <c r="N4936">
        <v>4915</v>
      </c>
      <c r="O4936">
        <v>913</v>
      </c>
      <c r="P4936">
        <v>0.14000000000000001</v>
      </c>
      <c r="Q4936" s="1">
        <v>-536.66138000000001</v>
      </c>
      <c r="R4936">
        <v>4915</v>
      </c>
      <c r="S4936">
        <v>1014</v>
      </c>
      <c r="T4936">
        <v>4.92</v>
      </c>
      <c r="U4936" s="1">
        <v>-529.81145000000004</v>
      </c>
      <c r="V4936">
        <v>4915</v>
      </c>
      <c r="W4936">
        <v>1061</v>
      </c>
      <c r="X4936">
        <v>10.6</v>
      </c>
      <c r="Y4936" s="1">
        <v>-524.24602000000004</v>
      </c>
      <c r="Z4936">
        <v>4915</v>
      </c>
      <c r="AA4936">
        <v>1333</v>
      </c>
      <c r="AB4936">
        <v>21.59</v>
      </c>
      <c r="AC4936" s="1">
        <v>-515.48707999999999</v>
      </c>
      <c r="AD4936">
        <v>4915</v>
      </c>
      <c r="AE4936">
        <v>1336</v>
      </c>
      <c r="AF4936">
        <v>19.59</v>
      </c>
      <c r="AG4936" s="1">
        <v>-518.30453</v>
      </c>
    </row>
    <row r="4937" spans="1:33" x14ac:dyDescent="0.2">
      <c r="A4937">
        <v>4916</v>
      </c>
      <c r="B4937">
        <v>1094</v>
      </c>
      <c r="C4937">
        <v>6.56</v>
      </c>
      <c r="D4937" s="1">
        <v>-528.24296000000004</v>
      </c>
      <c r="E4937">
        <v>4916</v>
      </c>
      <c r="F4937">
        <v>1484</v>
      </c>
      <c r="G4937">
        <v>25.47</v>
      </c>
      <c r="H4937" s="1">
        <v>-511.43729999999999</v>
      </c>
      <c r="I4937">
        <v>4916</v>
      </c>
      <c r="J4937">
        <v>1194</v>
      </c>
      <c r="K4937">
        <v>20.51</v>
      </c>
      <c r="L4937" s="1">
        <v>-516.53405999999995</v>
      </c>
      <c r="M4937">
        <f t="shared" si="75"/>
        <v>19.325700000000001</v>
      </c>
      <c r="N4937">
        <v>4916</v>
      </c>
      <c r="O4937">
        <v>903</v>
      </c>
      <c r="P4937">
        <v>0.63</v>
      </c>
      <c r="Q4937" s="1">
        <v>-536.37752999999998</v>
      </c>
      <c r="R4937">
        <v>4916</v>
      </c>
      <c r="S4937">
        <v>1029</v>
      </c>
      <c r="T4937">
        <v>5.09</v>
      </c>
      <c r="U4937" s="1">
        <v>-530.23766999999998</v>
      </c>
      <c r="V4937">
        <v>4916</v>
      </c>
      <c r="W4937">
        <v>1067</v>
      </c>
      <c r="X4937">
        <v>11</v>
      </c>
      <c r="Y4937" s="1">
        <v>-524.40236000000004</v>
      </c>
      <c r="Z4937">
        <v>4916</v>
      </c>
      <c r="AA4937">
        <v>1352</v>
      </c>
      <c r="AB4937">
        <v>21.05</v>
      </c>
      <c r="AC4937" s="1">
        <v>-516.01904999999999</v>
      </c>
      <c r="AD4937">
        <v>4916</v>
      </c>
      <c r="AE4937">
        <v>1337</v>
      </c>
      <c r="AF4937">
        <v>19.239999999999998</v>
      </c>
      <c r="AG4937" s="1">
        <v>-518.35226</v>
      </c>
    </row>
    <row r="4938" spans="1:33" x14ac:dyDescent="0.2">
      <c r="A4938">
        <v>4917</v>
      </c>
      <c r="B4938">
        <v>1083</v>
      </c>
      <c r="C4938">
        <v>6.74</v>
      </c>
      <c r="D4938" s="1">
        <v>-527.92138</v>
      </c>
      <c r="E4938">
        <v>4917</v>
      </c>
      <c r="F4938">
        <v>1504</v>
      </c>
      <c r="G4938">
        <v>24.77</v>
      </c>
      <c r="H4938" s="1">
        <v>-512.03006000000005</v>
      </c>
      <c r="I4938">
        <v>4917</v>
      </c>
      <c r="J4938">
        <v>1183</v>
      </c>
      <c r="K4938">
        <v>20.98</v>
      </c>
      <c r="L4938" s="1">
        <v>-516.22910999999999</v>
      </c>
      <c r="M4938">
        <f t="shared" si="75"/>
        <v>19.335600000000003</v>
      </c>
      <c r="N4938">
        <v>4917</v>
      </c>
      <c r="O4938">
        <v>898</v>
      </c>
      <c r="P4938">
        <v>1.04</v>
      </c>
      <c r="Q4938" s="1">
        <v>-536.23234000000002</v>
      </c>
      <c r="R4938">
        <v>4917</v>
      </c>
      <c r="S4938">
        <v>1040</v>
      </c>
      <c r="T4938">
        <v>5.42</v>
      </c>
      <c r="U4938" s="1">
        <v>-530.54346999999996</v>
      </c>
      <c r="V4938">
        <v>4917</v>
      </c>
      <c r="W4938">
        <v>1073</v>
      </c>
      <c r="X4938">
        <v>11.48</v>
      </c>
      <c r="Y4938" s="1">
        <v>-524.57829000000004</v>
      </c>
      <c r="Z4938">
        <v>4917</v>
      </c>
      <c r="AA4938">
        <v>1362</v>
      </c>
      <c r="AB4938">
        <v>20.7</v>
      </c>
      <c r="AC4938" s="1">
        <v>-516.29363999999998</v>
      </c>
      <c r="AD4938">
        <v>4917</v>
      </c>
      <c r="AE4938">
        <v>1328</v>
      </c>
      <c r="AF4938">
        <v>19.170000000000002</v>
      </c>
      <c r="AG4938" s="1">
        <v>-518.12690999999995</v>
      </c>
    </row>
    <row r="4939" spans="1:33" x14ac:dyDescent="0.2">
      <c r="A4939">
        <v>4918</v>
      </c>
      <c r="B4939">
        <v>1065</v>
      </c>
      <c r="C4939">
        <v>7.05</v>
      </c>
      <c r="D4939" s="1">
        <v>-527.40705000000003</v>
      </c>
      <c r="E4939">
        <v>4918</v>
      </c>
      <c r="F4939">
        <v>1528</v>
      </c>
      <c r="G4939">
        <v>23.98</v>
      </c>
      <c r="H4939" s="1">
        <v>-512.70947000000001</v>
      </c>
      <c r="I4939">
        <v>4918</v>
      </c>
      <c r="J4939">
        <v>1171</v>
      </c>
      <c r="K4939">
        <v>21.27</v>
      </c>
      <c r="L4939" s="1">
        <v>-515.90319</v>
      </c>
      <c r="M4939">
        <f t="shared" si="75"/>
        <v>19.3505</v>
      </c>
      <c r="N4939">
        <v>4918</v>
      </c>
      <c r="O4939">
        <v>900</v>
      </c>
      <c r="P4939">
        <v>1.37</v>
      </c>
      <c r="Q4939" s="1">
        <v>-536.28079000000002</v>
      </c>
      <c r="R4939">
        <v>4918</v>
      </c>
      <c r="S4939">
        <v>1046</v>
      </c>
      <c r="T4939">
        <v>5.76</v>
      </c>
      <c r="U4939" s="1">
        <v>-530.72871999999995</v>
      </c>
      <c r="V4939">
        <v>4918</v>
      </c>
      <c r="W4939">
        <v>1077</v>
      </c>
      <c r="X4939">
        <v>12.11</v>
      </c>
      <c r="Y4939" s="1">
        <v>-524.70920999999998</v>
      </c>
      <c r="Z4939">
        <v>4918</v>
      </c>
      <c r="AA4939">
        <v>1362</v>
      </c>
      <c r="AB4939">
        <v>20.6</v>
      </c>
      <c r="AC4939" s="1">
        <v>-516.29582000000005</v>
      </c>
      <c r="AD4939">
        <v>4918</v>
      </c>
      <c r="AE4939">
        <v>1311</v>
      </c>
      <c r="AF4939">
        <v>19.420000000000002</v>
      </c>
      <c r="AG4939" s="1">
        <v>-517.64056000000005</v>
      </c>
    </row>
    <row r="4940" spans="1:33" x14ac:dyDescent="0.2">
      <c r="A4940">
        <v>4919</v>
      </c>
      <c r="B4940">
        <v>1048</v>
      </c>
      <c r="C4940">
        <v>7.4</v>
      </c>
      <c r="D4940" s="1">
        <v>-526.93113000000005</v>
      </c>
      <c r="E4940">
        <v>4919</v>
      </c>
      <c r="F4940">
        <v>1541</v>
      </c>
      <c r="G4940">
        <v>23.37</v>
      </c>
      <c r="H4940" s="1">
        <v>-513.08824000000004</v>
      </c>
      <c r="I4940">
        <v>4919</v>
      </c>
      <c r="J4940">
        <v>1167</v>
      </c>
      <c r="K4940">
        <v>21.19</v>
      </c>
      <c r="L4940" s="1">
        <v>-515.76292999999998</v>
      </c>
      <c r="M4940">
        <f t="shared" si="75"/>
        <v>19.368300000000001</v>
      </c>
      <c r="N4940">
        <v>4919</v>
      </c>
      <c r="O4940">
        <v>905</v>
      </c>
      <c r="P4940">
        <v>1.69</v>
      </c>
      <c r="Q4940" s="1">
        <v>-536.45036000000005</v>
      </c>
      <c r="R4940">
        <v>4919</v>
      </c>
      <c r="S4940">
        <v>1050</v>
      </c>
      <c r="T4940">
        <v>6.04</v>
      </c>
      <c r="U4940" s="1">
        <v>-530.83479999999997</v>
      </c>
      <c r="V4940">
        <v>4919</v>
      </c>
      <c r="W4940">
        <v>1079</v>
      </c>
      <c r="X4940">
        <v>12.83</v>
      </c>
      <c r="Y4940" s="1">
        <v>-524.74703</v>
      </c>
      <c r="Z4940">
        <v>4919</v>
      </c>
      <c r="AA4940">
        <v>1353</v>
      </c>
      <c r="AB4940">
        <v>20.7</v>
      </c>
      <c r="AC4940" s="1">
        <v>-516.05781999999999</v>
      </c>
      <c r="AD4940">
        <v>4919</v>
      </c>
      <c r="AE4940">
        <v>1291</v>
      </c>
      <c r="AF4940">
        <v>19.87</v>
      </c>
      <c r="AG4940" s="1">
        <v>-517.08380999999997</v>
      </c>
    </row>
    <row r="4941" spans="1:33" x14ac:dyDescent="0.2">
      <c r="A4941">
        <v>4920</v>
      </c>
      <c r="B4941">
        <v>1039</v>
      </c>
      <c r="C4941">
        <v>7.61</v>
      </c>
      <c r="D4941" s="1">
        <v>-526.67713000000003</v>
      </c>
      <c r="E4941">
        <v>4920</v>
      </c>
      <c r="F4941">
        <v>1536</v>
      </c>
      <c r="G4941">
        <v>23.27</v>
      </c>
      <c r="H4941" s="1">
        <v>-512.94186000000002</v>
      </c>
      <c r="I4941">
        <v>4920</v>
      </c>
      <c r="J4941">
        <v>1181</v>
      </c>
      <c r="K4941">
        <v>20.55</v>
      </c>
      <c r="L4941" s="1">
        <v>-516.15828999999997</v>
      </c>
      <c r="M4941">
        <f t="shared" si="75"/>
        <v>19.3842</v>
      </c>
      <c r="N4941">
        <v>4920</v>
      </c>
      <c r="O4941">
        <v>908</v>
      </c>
      <c r="P4941">
        <v>2.02</v>
      </c>
      <c r="Q4941" s="1">
        <v>-536.54903000000002</v>
      </c>
      <c r="R4941">
        <v>4920</v>
      </c>
      <c r="S4941">
        <v>1048</v>
      </c>
      <c r="T4941">
        <v>6.13</v>
      </c>
      <c r="U4941" s="1">
        <v>-530.78492000000006</v>
      </c>
      <c r="V4941">
        <v>4920</v>
      </c>
      <c r="W4941">
        <v>1085</v>
      </c>
      <c r="X4941">
        <v>13.45</v>
      </c>
      <c r="Y4941" s="1">
        <v>-524.89634000000001</v>
      </c>
      <c r="Z4941">
        <v>4920</v>
      </c>
      <c r="AA4941">
        <v>1335</v>
      </c>
      <c r="AB4941">
        <v>20.94</v>
      </c>
      <c r="AC4941" s="1">
        <v>-515.56035999999995</v>
      </c>
      <c r="AD4941">
        <v>4920</v>
      </c>
      <c r="AE4941">
        <v>1269</v>
      </c>
      <c r="AF4941">
        <v>20.39</v>
      </c>
      <c r="AG4941" s="1">
        <v>-516.46064000000001</v>
      </c>
    </row>
    <row r="4942" spans="1:33" x14ac:dyDescent="0.2">
      <c r="A4942">
        <v>4921</v>
      </c>
      <c r="B4942">
        <v>1041</v>
      </c>
      <c r="C4942">
        <v>7.73</v>
      </c>
      <c r="D4942" s="1">
        <v>-526.72423000000003</v>
      </c>
      <c r="E4942">
        <v>4921</v>
      </c>
      <c r="F4942">
        <v>1512</v>
      </c>
      <c r="G4942">
        <v>23.63</v>
      </c>
      <c r="H4942" s="1">
        <v>-512.2559</v>
      </c>
      <c r="I4942">
        <v>4921</v>
      </c>
      <c r="J4942">
        <v>1211</v>
      </c>
      <c r="K4942">
        <v>19.48</v>
      </c>
      <c r="L4942" s="1">
        <v>-517.01874999999995</v>
      </c>
      <c r="M4942">
        <f t="shared" si="75"/>
        <v>19.394200000000001</v>
      </c>
      <c r="N4942">
        <v>4921</v>
      </c>
      <c r="O4942">
        <v>903</v>
      </c>
      <c r="P4942">
        <v>2.46</v>
      </c>
      <c r="Q4942" s="1">
        <v>-536.41124000000002</v>
      </c>
      <c r="R4942">
        <v>4921</v>
      </c>
      <c r="S4942">
        <v>1042</v>
      </c>
      <c r="T4942">
        <v>6.06</v>
      </c>
      <c r="U4942" s="1">
        <v>-530.59034999999994</v>
      </c>
      <c r="V4942">
        <v>4921</v>
      </c>
      <c r="W4942">
        <v>1101</v>
      </c>
      <c r="X4942">
        <v>13.88</v>
      </c>
      <c r="Y4942" s="1">
        <v>-525.36487</v>
      </c>
      <c r="Z4942">
        <v>4921</v>
      </c>
      <c r="AA4942">
        <v>1307</v>
      </c>
      <c r="AB4942">
        <v>21.33</v>
      </c>
      <c r="AC4942" s="1">
        <v>-514.77656999999999</v>
      </c>
      <c r="AD4942">
        <v>4921</v>
      </c>
      <c r="AE4942">
        <v>1253</v>
      </c>
      <c r="AF4942">
        <v>20.66</v>
      </c>
      <c r="AG4942" s="1">
        <v>-515.98045999999999</v>
      </c>
    </row>
    <row r="4943" spans="1:33" x14ac:dyDescent="0.2">
      <c r="A4943">
        <v>4922</v>
      </c>
      <c r="B4943">
        <v>1053</v>
      </c>
      <c r="C4943">
        <v>7.69</v>
      </c>
      <c r="D4943" s="1">
        <v>-527.06717000000003</v>
      </c>
      <c r="E4943">
        <v>4922</v>
      </c>
      <c r="F4943">
        <v>1484</v>
      </c>
      <c r="G4943">
        <v>24.24</v>
      </c>
      <c r="H4943" s="1">
        <v>-511.43696</v>
      </c>
      <c r="I4943">
        <v>4922</v>
      </c>
      <c r="J4943">
        <v>1233</v>
      </c>
      <c r="K4943">
        <v>18.54</v>
      </c>
      <c r="L4943" s="1">
        <v>-517.66161</v>
      </c>
      <c r="M4943">
        <f t="shared" si="75"/>
        <v>19.398299999999999</v>
      </c>
      <c r="N4943">
        <v>4922</v>
      </c>
      <c r="O4943">
        <v>889</v>
      </c>
      <c r="P4943">
        <v>3.01</v>
      </c>
      <c r="Q4943" s="1">
        <v>-536.02305000000001</v>
      </c>
      <c r="R4943">
        <v>4922</v>
      </c>
      <c r="S4943">
        <v>1033</v>
      </c>
      <c r="T4943">
        <v>5.84</v>
      </c>
      <c r="U4943" s="1">
        <v>-530.33578999999997</v>
      </c>
      <c r="V4943">
        <v>4922</v>
      </c>
      <c r="W4943">
        <v>1131</v>
      </c>
      <c r="X4943">
        <v>13.93</v>
      </c>
      <c r="Y4943" s="1">
        <v>-526.18704000000002</v>
      </c>
      <c r="Z4943">
        <v>4922</v>
      </c>
      <c r="AA4943">
        <v>1276</v>
      </c>
      <c r="AB4943">
        <v>21.71</v>
      </c>
      <c r="AC4943" s="1">
        <v>-513.88356999999996</v>
      </c>
      <c r="AD4943">
        <v>4922</v>
      </c>
      <c r="AE4943">
        <v>1259</v>
      </c>
      <c r="AF4943">
        <v>20.39</v>
      </c>
      <c r="AG4943" s="1">
        <v>-516.15053</v>
      </c>
    </row>
    <row r="4944" spans="1:33" x14ac:dyDescent="0.2">
      <c r="A4944">
        <v>4923</v>
      </c>
      <c r="B4944">
        <v>1074</v>
      </c>
      <c r="C4944">
        <v>7.54</v>
      </c>
      <c r="D4944" s="1">
        <v>-527.64233000000002</v>
      </c>
      <c r="E4944">
        <v>4923</v>
      </c>
      <c r="F4944">
        <v>1474</v>
      </c>
      <c r="G4944">
        <v>24.6</v>
      </c>
      <c r="H4944" s="1">
        <v>-511.14897000000002</v>
      </c>
      <c r="I4944">
        <v>4923</v>
      </c>
      <c r="J4944">
        <v>1230</v>
      </c>
      <c r="K4944">
        <v>18</v>
      </c>
      <c r="L4944" s="1">
        <v>-517.58007999999995</v>
      </c>
      <c r="M4944">
        <f t="shared" si="75"/>
        <v>19.400300000000001</v>
      </c>
      <c r="N4944">
        <v>4923</v>
      </c>
      <c r="O4944">
        <v>872</v>
      </c>
      <c r="P4944">
        <v>3.5</v>
      </c>
      <c r="Q4944" s="1">
        <v>-535.53155000000004</v>
      </c>
      <c r="R4944">
        <v>4923</v>
      </c>
      <c r="S4944">
        <v>1021</v>
      </c>
      <c r="T4944">
        <v>5.52</v>
      </c>
      <c r="U4944" s="1">
        <v>-530.00566000000003</v>
      </c>
      <c r="V4944">
        <v>4923</v>
      </c>
      <c r="W4944">
        <v>1168</v>
      </c>
      <c r="X4944">
        <v>13.66</v>
      </c>
      <c r="Y4944" s="1">
        <v>-527.25675000000001</v>
      </c>
      <c r="Z4944">
        <v>4923</v>
      </c>
      <c r="AA4944">
        <v>1255</v>
      </c>
      <c r="AB4944">
        <v>21.91</v>
      </c>
      <c r="AC4944" s="1">
        <v>-513.28141000000005</v>
      </c>
      <c r="AD4944">
        <v>4923</v>
      </c>
      <c r="AE4944">
        <v>1291</v>
      </c>
      <c r="AF4944">
        <v>19.62</v>
      </c>
      <c r="AG4944" s="1">
        <v>-517.07249000000002</v>
      </c>
    </row>
    <row r="4945" spans="1:33" x14ac:dyDescent="0.2">
      <c r="A4945">
        <v>4924</v>
      </c>
      <c r="B4945">
        <v>1096</v>
      </c>
      <c r="C4945">
        <v>7.47</v>
      </c>
      <c r="D4945" s="1">
        <v>-528.26730999999995</v>
      </c>
      <c r="E4945">
        <v>4924</v>
      </c>
      <c r="F4945">
        <v>1494</v>
      </c>
      <c r="G4945">
        <v>24.73</v>
      </c>
      <c r="H4945" s="1">
        <v>-511.70711</v>
      </c>
      <c r="I4945">
        <v>4924</v>
      </c>
      <c r="J4945">
        <v>1211</v>
      </c>
      <c r="K4945">
        <v>17.91</v>
      </c>
      <c r="L4945" s="1">
        <v>-517.00387999999998</v>
      </c>
      <c r="M4945">
        <f t="shared" si="75"/>
        <v>19.401700000000002</v>
      </c>
      <c r="N4945">
        <v>4924</v>
      </c>
      <c r="O4945">
        <v>858</v>
      </c>
      <c r="P4945">
        <v>3.81</v>
      </c>
      <c r="Q4945" s="1">
        <v>-535.14900999999998</v>
      </c>
      <c r="R4945">
        <v>4924</v>
      </c>
      <c r="S4945">
        <v>1006</v>
      </c>
      <c r="T4945">
        <v>5.22</v>
      </c>
      <c r="U4945" s="1">
        <v>-529.58451000000002</v>
      </c>
      <c r="V4945">
        <v>4924</v>
      </c>
      <c r="W4945">
        <v>1195</v>
      </c>
      <c r="X4945">
        <v>13.42</v>
      </c>
      <c r="Y4945" s="1">
        <v>-528.02026999999998</v>
      </c>
      <c r="Z4945">
        <v>4924</v>
      </c>
      <c r="AA4945">
        <v>1255</v>
      </c>
      <c r="AB4945">
        <v>21.82</v>
      </c>
      <c r="AC4945" s="1">
        <v>-513.27171999999996</v>
      </c>
      <c r="AD4945">
        <v>4924</v>
      </c>
      <c r="AE4945">
        <v>1325</v>
      </c>
      <c r="AF4945">
        <v>18.78</v>
      </c>
      <c r="AG4945" s="1">
        <v>-518.05490999999995</v>
      </c>
    </row>
    <row r="4946" spans="1:33" x14ac:dyDescent="0.2">
      <c r="A4946">
        <v>4925</v>
      </c>
      <c r="B4946">
        <v>1119</v>
      </c>
      <c r="C4946">
        <v>7.48</v>
      </c>
      <c r="D4946" s="1">
        <v>-528.90035999999998</v>
      </c>
      <c r="E4946">
        <v>4925</v>
      </c>
      <c r="F4946">
        <v>1530</v>
      </c>
      <c r="G4946">
        <v>24.74</v>
      </c>
      <c r="H4946" s="1">
        <v>-512.75192000000004</v>
      </c>
      <c r="I4946">
        <v>4925</v>
      </c>
      <c r="J4946">
        <v>1196</v>
      </c>
      <c r="K4946">
        <v>17.88</v>
      </c>
      <c r="L4946" s="1">
        <v>-516.55872999999997</v>
      </c>
      <c r="M4946">
        <f t="shared" si="75"/>
        <v>19.402800000000003</v>
      </c>
      <c r="N4946">
        <v>4925</v>
      </c>
      <c r="O4946">
        <v>851</v>
      </c>
      <c r="P4946">
        <v>3.93</v>
      </c>
      <c r="Q4946" s="1">
        <v>-534.95294999999999</v>
      </c>
      <c r="R4946">
        <v>4925</v>
      </c>
      <c r="S4946">
        <v>992</v>
      </c>
      <c r="T4946">
        <v>4.9400000000000004</v>
      </c>
      <c r="U4946" s="1">
        <v>-529.16395</v>
      </c>
      <c r="V4946">
        <v>4925</v>
      </c>
      <c r="W4946">
        <v>1198</v>
      </c>
      <c r="X4946">
        <v>13.36</v>
      </c>
      <c r="Y4946" s="1">
        <v>-528.09403999999995</v>
      </c>
      <c r="Z4946">
        <v>4925</v>
      </c>
      <c r="AA4946">
        <v>1272</v>
      </c>
      <c r="AB4946">
        <v>21.6</v>
      </c>
      <c r="AC4946" s="1">
        <v>-513.79454999999996</v>
      </c>
      <c r="AD4946">
        <v>4925</v>
      </c>
      <c r="AE4946">
        <v>1335</v>
      </c>
      <c r="AF4946">
        <v>18.43</v>
      </c>
      <c r="AG4946" s="1">
        <v>-518.33645000000001</v>
      </c>
    </row>
    <row r="4947" spans="1:33" x14ac:dyDescent="0.2">
      <c r="A4947">
        <v>4926</v>
      </c>
      <c r="B4947">
        <v>1141</v>
      </c>
      <c r="C4947">
        <v>7.63</v>
      </c>
      <c r="D4947" s="1">
        <v>-529.51097000000004</v>
      </c>
      <c r="E4947">
        <v>4926</v>
      </c>
      <c r="F4947">
        <v>1564</v>
      </c>
      <c r="G4947">
        <v>24.81</v>
      </c>
      <c r="H4947" s="1">
        <v>-513.71708999999998</v>
      </c>
      <c r="I4947">
        <v>4926</v>
      </c>
      <c r="J4947">
        <v>1203</v>
      </c>
      <c r="K4947">
        <v>17.670000000000002</v>
      </c>
      <c r="L4947" s="1">
        <v>-516.72591999999997</v>
      </c>
      <c r="M4947">
        <f t="shared" si="75"/>
        <v>19.402800000000003</v>
      </c>
      <c r="N4947">
        <v>4926</v>
      </c>
      <c r="O4947">
        <v>846</v>
      </c>
      <c r="P4947">
        <v>3.91</v>
      </c>
      <c r="Q4947" s="1">
        <v>-534.82730000000004</v>
      </c>
      <c r="R4947">
        <v>4926</v>
      </c>
      <c r="S4947">
        <v>981</v>
      </c>
      <c r="T4947">
        <v>4.67</v>
      </c>
      <c r="U4947" s="1">
        <v>-528.85892999999999</v>
      </c>
      <c r="V4947">
        <v>4926</v>
      </c>
      <c r="W4947">
        <v>1187</v>
      </c>
      <c r="X4947">
        <v>13.39</v>
      </c>
      <c r="Y4947" s="1">
        <v>-527.73499000000004</v>
      </c>
      <c r="Z4947">
        <v>4926</v>
      </c>
      <c r="AA4947">
        <v>1297</v>
      </c>
      <c r="AB4947">
        <v>21.43</v>
      </c>
      <c r="AC4947" s="1">
        <v>-514.48924</v>
      </c>
      <c r="AD4947">
        <v>4926</v>
      </c>
      <c r="AE4947">
        <v>1317</v>
      </c>
      <c r="AF4947">
        <v>18.59</v>
      </c>
      <c r="AG4947" s="1">
        <v>-517.80571999999995</v>
      </c>
    </row>
    <row r="4948" spans="1:33" x14ac:dyDescent="0.2">
      <c r="A4948">
        <v>4927</v>
      </c>
      <c r="B4948">
        <v>1155</v>
      </c>
      <c r="C4948">
        <v>7.97</v>
      </c>
      <c r="D4948" s="1">
        <v>-529.91753000000006</v>
      </c>
      <c r="E4948">
        <v>4927</v>
      </c>
      <c r="F4948">
        <v>1581</v>
      </c>
      <c r="G4948">
        <v>25.04</v>
      </c>
      <c r="H4948" s="1">
        <v>-514.21213</v>
      </c>
      <c r="I4948">
        <v>4927</v>
      </c>
      <c r="J4948">
        <v>1232</v>
      </c>
      <c r="K4948">
        <v>17.190000000000001</v>
      </c>
      <c r="L4948" s="1">
        <v>-517.58559000000002</v>
      </c>
      <c r="M4948">
        <f t="shared" si="75"/>
        <v>19.394800000000007</v>
      </c>
      <c r="N4948">
        <v>4927</v>
      </c>
      <c r="O4948">
        <v>839</v>
      </c>
      <c r="P4948">
        <v>3.84</v>
      </c>
      <c r="Q4948" s="1">
        <v>-534.60965999999996</v>
      </c>
      <c r="R4948">
        <v>4927</v>
      </c>
      <c r="S4948">
        <v>972</v>
      </c>
      <c r="T4948">
        <v>4.5199999999999996</v>
      </c>
      <c r="U4948" s="1">
        <v>-528.61917000000005</v>
      </c>
      <c r="V4948">
        <v>4927</v>
      </c>
      <c r="W4948">
        <v>1171</v>
      </c>
      <c r="X4948">
        <v>13.47</v>
      </c>
      <c r="Y4948" s="1">
        <v>-527.30453999999997</v>
      </c>
      <c r="Z4948">
        <v>4927</v>
      </c>
      <c r="AA4948">
        <v>1322</v>
      </c>
      <c r="AB4948">
        <v>21.31</v>
      </c>
      <c r="AC4948" s="1">
        <v>-515.18793000000005</v>
      </c>
      <c r="AD4948">
        <v>4927</v>
      </c>
      <c r="AE4948">
        <v>1297</v>
      </c>
      <c r="AF4948">
        <v>18.84</v>
      </c>
      <c r="AG4948" s="1">
        <v>-517.20345999999995</v>
      </c>
    </row>
    <row r="4949" spans="1:33" x14ac:dyDescent="0.2">
      <c r="A4949">
        <v>4928</v>
      </c>
      <c r="B4949">
        <v>1159</v>
      </c>
      <c r="C4949">
        <v>8.4499999999999993</v>
      </c>
      <c r="D4949" s="1">
        <v>-530.02900999999997</v>
      </c>
      <c r="E4949">
        <v>4928</v>
      </c>
      <c r="F4949">
        <v>1574</v>
      </c>
      <c r="G4949">
        <v>25.44</v>
      </c>
      <c r="H4949" s="1">
        <v>-514.01027999999997</v>
      </c>
      <c r="I4949">
        <v>4928</v>
      </c>
      <c r="J4949">
        <v>1264</v>
      </c>
      <c r="K4949">
        <v>16.84</v>
      </c>
      <c r="L4949" s="1">
        <v>-518.53214000000003</v>
      </c>
      <c r="M4949">
        <f t="shared" si="75"/>
        <v>19.378600000000006</v>
      </c>
      <c r="N4949">
        <v>4928</v>
      </c>
      <c r="O4949">
        <v>832</v>
      </c>
      <c r="P4949">
        <v>3.71</v>
      </c>
      <c r="Q4949" s="1">
        <v>-534.39541999999994</v>
      </c>
      <c r="R4949">
        <v>4928</v>
      </c>
      <c r="S4949">
        <v>962</v>
      </c>
      <c r="T4949">
        <v>4.4800000000000004</v>
      </c>
      <c r="U4949" s="1">
        <v>-528.35610999999994</v>
      </c>
      <c r="V4949">
        <v>4928</v>
      </c>
      <c r="W4949">
        <v>1152</v>
      </c>
      <c r="X4949">
        <v>13.7</v>
      </c>
      <c r="Y4949" s="1">
        <v>-526.79297999999994</v>
      </c>
      <c r="Z4949">
        <v>4928</v>
      </c>
      <c r="AA4949">
        <v>1349</v>
      </c>
      <c r="AB4949">
        <v>21.24</v>
      </c>
      <c r="AC4949" s="1">
        <v>-515.92976999999996</v>
      </c>
      <c r="AD4949">
        <v>4928</v>
      </c>
      <c r="AE4949">
        <v>1291</v>
      </c>
      <c r="AF4949">
        <v>18.95</v>
      </c>
      <c r="AG4949" s="1">
        <v>-517.07731000000001</v>
      </c>
    </row>
    <row r="4950" spans="1:33" x14ac:dyDescent="0.2">
      <c r="A4950">
        <v>4929</v>
      </c>
      <c r="B4950">
        <v>1158</v>
      </c>
      <c r="C4950">
        <v>8.94</v>
      </c>
      <c r="D4950" s="1">
        <v>-529.96619999999996</v>
      </c>
      <c r="E4950">
        <v>4929</v>
      </c>
      <c r="F4950">
        <v>1543</v>
      </c>
      <c r="G4950">
        <v>25.75</v>
      </c>
      <c r="H4950" s="1">
        <v>-513.12303999999995</v>
      </c>
      <c r="I4950">
        <v>4929</v>
      </c>
      <c r="J4950">
        <v>1271</v>
      </c>
      <c r="K4950">
        <v>17.010000000000002</v>
      </c>
      <c r="L4950" s="1">
        <v>-518.73653999999999</v>
      </c>
      <c r="M4950">
        <f t="shared" si="75"/>
        <v>19.363600000000005</v>
      </c>
      <c r="N4950">
        <v>4929</v>
      </c>
      <c r="O4950">
        <v>830</v>
      </c>
      <c r="P4950">
        <v>3.44</v>
      </c>
      <c r="Q4950" s="1">
        <v>-534.34680000000003</v>
      </c>
      <c r="R4950">
        <v>4929</v>
      </c>
      <c r="S4950">
        <v>954</v>
      </c>
      <c r="T4950">
        <v>4.57</v>
      </c>
      <c r="U4950" s="1">
        <v>-528.10216000000003</v>
      </c>
      <c r="V4950">
        <v>4929</v>
      </c>
      <c r="W4950">
        <v>1128</v>
      </c>
      <c r="X4950">
        <v>14.11</v>
      </c>
      <c r="Y4950" s="1">
        <v>-526.10166000000004</v>
      </c>
      <c r="Z4950">
        <v>4929</v>
      </c>
      <c r="AA4950">
        <v>1371</v>
      </c>
      <c r="AB4950">
        <v>21.28</v>
      </c>
      <c r="AC4950" s="1">
        <v>-516.55497000000003</v>
      </c>
      <c r="AD4950">
        <v>4929</v>
      </c>
      <c r="AE4950">
        <v>1293</v>
      </c>
      <c r="AF4950">
        <v>19.12</v>
      </c>
      <c r="AG4950" s="1">
        <v>-517.14895000000001</v>
      </c>
    </row>
    <row r="4951" spans="1:33" x14ac:dyDescent="0.2">
      <c r="A4951">
        <v>4930</v>
      </c>
      <c r="B4951">
        <v>1158</v>
      </c>
      <c r="C4951">
        <v>9.25</v>
      </c>
      <c r="D4951" s="1">
        <v>-529.98374999999999</v>
      </c>
      <c r="E4951">
        <v>4930</v>
      </c>
      <c r="F4951">
        <v>1495</v>
      </c>
      <c r="G4951">
        <v>26.11</v>
      </c>
      <c r="H4951" s="1">
        <v>-511.77980000000002</v>
      </c>
      <c r="I4951">
        <v>4930</v>
      </c>
      <c r="J4951">
        <v>1246</v>
      </c>
      <c r="K4951">
        <v>17.73</v>
      </c>
      <c r="L4951" s="1">
        <v>-517.99572999999998</v>
      </c>
      <c r="M4951">
        <f t="shared" si="75"/>
        <v>19.360300000000006</v>
      </c>
      <c r="N4951">
        <v>4930</v>
      </c>
      <c r="O4951">
        <v>831</v>
      </c>
      <c r="P4951">
        <v>3.13</v>
      </c>
      <c r="Q4951" s="1">
        <v>-534.38843999999995</v>
      </c>
      <c r="R4951">
        <v>4930</v>
      </c>
      <c r="S4951">
        <v>950</v>
      </c>
      <c r="T4951">
        <v>4.66</v>
      </c>
      <c r="U4951" s="1">
        <v>-528.00391999999999</v>
      </c>
      <c r="V4951">
        <v>4930</v>
      </c>
      <c r="W4951">
        <v>1105</v>
      </c>
      <c r="X4951">
        <v>14.55</v>
      </c>
      <c r="Y4951" s="1">
        <v>-525.43645000000004</v>
      </c>
      <c r="Z4951">
        <v>4930</v>
      </c>
      <c r="AA4951">
        <v>1389</v>
      </c>
      <c r="AB4951">
        <v>21.35</v>
      </c>
      <c r="AC4951" s="1">
        <v>-517.03102999999999</v>
      </c>
      <c r="AD4951">
        <v>4930</v>
      </c>
      <c r="AE4951">
        <v>1290</v>
      </c>
      <c r="AF4951">
        <v>19.39</v>
      </c>
      <c r="AG4951" s="1">
        <v>-517.07137999999998</v>
      </c>
    </row>
    <row r="4952" spans="1:33" x14ac:dyDescent="0.2">
      <c r="A4952">
        <v>4931</v>
      </c>
      <c r="B4952">
        <v>1162</v>
      </c>
      <c r="C4952">
        <v>9.43</v>
      </c>
      <c r="D4952" s="1">
        <v>-530.11126999999999</v>
      </c>
      <c r="E4952">
        <v>4931</v>
      </c>
      <c r="F4952">
        <v>1445</v>
      </c>
      <c r="G4952">
        <v>26.29</v>
      </c>
      <c r="H4952" s="1">
        <v>-510.34825000000001</v>
      </c>
      <c r="I4952">
        <v>4931</v>
      </c>
      <c r="J4952">
        <v>1209</v>
      </c>
      <c r="K4952">
        <v>18.489999999999998</v>
      </c>
      <c r="L4952" s="1">
        <v>-516.94461000000001</v>
      </c>
      <c r="M4952">
        <f t="shared" si="75"/>
        <v>19.369800000000005</v>
      </c>
      <c r="N4952">
        <v>4931</v>
      </c>
      <c r="O4952">
        <v>833</v>
      </c>
      <c r="P4952">
        <v>2.89</v>
      </c>
      <c r="Q4952" s="1">
        <v>-534.42646000000002</v>
      </c>
      <c r="R4952">
        <v>4931</v>
      </c>
      <c r="S4952">
        <v>953</v>
      </c>
      <c r="T4952">
        <v>4.71</v>
      </c>
      <c r="U4952" s="1">
        <v>-528.08884</v>
      </c>
      <c r="V4952">
        <v>4931</v>
      </c>
      <c r="W4952">
        <v>1093</v>
      </c>
      <c r="X4952">
        <v>14.88</v>
      </c>
      <c r="Y4952" s="1">
        <v>-525.09879999999998</v>
      </c>
      <c r="Z4952">
        <v>4931</v>
      </c>
      <c r="AA4952">
        <v>1406</v>
      </c>
      <c r="AB4952">
        <v>21.39</v>
      </c>
      <c r="AC4952" s="1">
        <v>-517.49834999999996</v>
      </c>
      <c r="AD4952">
        <v>4931</v>
      </c>
      <c r="AE4952">
        <v>1279</v>
      </c>
      <c r="AF4952">
        <v>19.77</v>
      </c>
      <c r="AG4952" s="1">
        <v>-516.72059999999999</v>
      </c>
    </row>
    <row r="4953" spans="1:33" x14ac:dyDescent="0.2">
      <c r="A4953">
        <v>4932</v>
      </c>
      <c r="B4953">
        <v>1162</v>
      </c>
      <c r="C4953">
        <v>9.6</v>
      </c>
      <c r="D4953" s="1">
        <v>-530.09820999999999</v>
      </c>
      <c r="E4953">
        <v>4932</v>
      </c>
      <c r="F4953">
        <v>1412</v>
      </c>
      <c r="G4953">
        <v>26.05</v>
      </c>
      <c r="H4953" s="1">
        <v>-509.42570000000001</v>
      </c>
      <c r="I4953">
        <v>4932</v>
      </c>
      <c r="J4953">
        <v>1185</v>
      </c>
      <c r="K4953">
        <v>19.11</v>
      </c>
      <c r="L4953" s="1">
        <v>-516.25007000000005</v>
      </c>
      <c r="M4953">
        <f t="shared" si="75"/>
        <v>19.387700000000002</v>
      </c>
      <c r="N4953">
        <v>4932</v>
      </c>
      <c r="O4953">
        <v>838</v>
      </c>
      <c r="P4953">
        <v>2.6</v>
      </c>
      <c r="Q4953" s="1">
        <v>-534.55052000000001</v>
      </c>
      <c r="R4953">
        <v>4932</v>
      </c>
      <c r="S4953">
        <v>956</v>
      </c>
      <c r="T4953">
        <v>4.72</v>
      </c>
      <c r="U4953" s="1">
        <v>-528.18713000000002</v>
      </c>
      <c r="V4953">
        <v>4932</v>
      </c>
      <c r="W4953">
        <v>1093</v>
      </c>
      <c r="X4953">
        <v>15.09</v>
      </c>
      <c r="Y4953" s="1">
        <v>-525.12420999999995</v>
      </c>
      <c r="Z4953">
        <v>4932</v>
      </c>
      <c r="AA4953">
        <v>1421</v>
      </c>
      <c r="AB4953">
        <v>21.43</v>
      </c>
      <c r="AC4953" s="1">
        <v>-517.92508999999995</v>
      </c>
      <c r="AD4953">
        <v>4932</v>
      </c>
      <c r="AE4953">
        <v>1272</v>
      </c>
      <c r="AF4953">
        <v>20.03</v>
      </c>
      <c r="AG4953" s="1">
        <v>-516.51391000000001</v>
      </c>
    </row>
    <row r="4954" spans="1:33" x14ac:dyDescent="0.2">
      <c r="A4954">
        <v>4933</v>
      </c>
      <c r="B4954">
        <v>1152</v>
      </c>
      <c r="C4954">
        <v>9.84</v>
      </c>
      <c r="D4954" s="1">
        <v>-529.83091999999999</v>
      </c>
      <c r="E4954">
        <v>4933</v>
      </c>
      <c r="F4954">
        <v>1401</v>
      </c>
      <c r="G4954">
        <v>25.54</v>
      </c>
      <c r="H4954" s="1">
        <v>-509.17806999999999</v>
      </c>
      <c r="I4954">
        <v>4933</v>
      </c>
      <c r="J4954">
        <v>1182</v>
      </c>
      <c r="K4954">
        <v>19.32</v>
      </c>
      <c r="L4954" s="1">
        <v>-516.18514000000005</v>
      </c>
      <c r="M4954">
        <f t="shared" si="75"/>
        <v>19.406900000000004</v>
      </c>
      <c r="N4954">
        <v>4933</v>
      </c>
      <c r="O4954">
        <v>850</v>
      </c>
      <c r="P4954">
        <v>2.2999999999999998</v>
      </c>
      <c r="Q4954" s="1">
        <v>-534.89170000000001</v>
      </c>
      <c r="R4954">
        <v>4933</v>
      </c>
      <c r="S4954">
        <v>953</v>
      </c>
      <c r="T4954">
        <v>4.78</v>
      </c>
      <c r="U4954" s="1">
        <v>-528.10326999999995</v>
      </c>
      <c r="V4954">
        <v>4933</v>
      </c>
      <c r="W4954">
        <v>1100</v>
      </c>
      <c r="X4954">
        <v>15.16</v>
      </c>
      <c r="Y4954" s="1">
        <v>-525.31834000000003</v>
      </c>
      <c r="Z4954">
        <v>4933</v>
      </c>
      <c r="AA4954">
        <v>1430</v>
      </c>
      <c r="AB4954">
        <v>21.47</v>
      </c>
      <c r="AC4954" s="1">
        <v>-518.17606999999998</v>
      </c>
      <c r="AD4954">
        <v>4933</v>
      </c>
      <c r="AE4954">
        <v>1279</v>
      </c>
      <c r="AF4954">
        <v>20.190000000000001</v>
      </c>
      <c r="AG4954" s="1">
        <v>-516.74815000000001</v>
      </c>
    </row>
    <row r="4955" spans="1:33" x14ac:dyDescent="0.2">
      <c r="A4955">
        <v>4934</v>
      </c>
      <c r="B4955">
        <v>1135</v>
      </c>
      <c r="C4955">
        <v>10.11</v>
      </c>
      <c r="D4955" s="1">
        <v>-529.33768999999995</v>
      </c>
      <c r="E4955">
        <v>4934</v>
      </c>
      <c r="F4955">
        <v>1399</v>
      </c>
      <c r="G4955">
        <v>25.05</v>
      </c>
      <c r="H4955" s="1">
        <v>-509.11815000000001</v>
      </c>
      <c r="I4955">
        <v>4934</v>
      </c>
      <c r="J4955">
        <v>1199</v>
      </c>
      <c r="K4955">
        <v>19.18</v>
      </c>
      <c r="L4955" s="1">
        <v>-516.69618000000003</v>
      </c>
      <c r="M4955">
        <f t="shared" si="75"/>
        <v>19.421700000000005</v>
      </c>
      <c r="N4955">
        <v>4934</v>
      </c>
      <c r="O4955">
        <v>867</v>
      </c>
      <c r="P4955">
        <v>1.99</v>
      </c>
      <c r="Q4955" s="1">
        <v>-535.37490000000003</v>
      </c>
      <c r="R4955">
        <v>4934</v>
      </c>
      <c r="S4955">
        <v>947</v>
      </c>
      <c r="T4955">
        <v>4.8099999999999996</v>
      </c>
      <c r="U4955" s="1">
        <v>-527.91074000000003</v>
      </c>
      <c r="V4955">
        <v>4934</v>
      </c>
      <c r="W4955">
        <v>1105</v>
      </c>
      <c r="X4955">
        <v>15.28</v>
      </c>
      <c r="Y4955" s="1">
        <v>-525.49036999999998</v>
      </c>
      <c r="Z4955">
        <v>4934</v>
      </c>
      <c r="AA4955">
        <v>1428</v>
      </c>
      <c r="AB4955">
        <v>21.57</v>
      </c>
      <c r="AC4955" s="1">
        <v>-518.11271999999997</v>
      </c>
      <c r="AD4955">
        <v>4934</v>
      </c>
      <c r="AE4955">
        <v>1289</v>
      </c>
      <c r="AF4955">
        <v>20.39</v>
      </c>
      <c r="AG4955" s="1">
        <v>-517.05283999999995</v>
      </c>
    </row>
    <row r="4956" spans="1:33" x14ac:dyDescent="0.2">
      <c r="A4956">
        <v>4935</v>
      </c>
      <c r="B4956">
        <v>1110</v>
      </c>
      <c r="C4956">
        <v>10.51</v>
      </c>
      <c r="D4956" s="1">
        <v>-528.66836999999998</v>
      </c>
      <c r="E4956">
        <v>4935</v>
      </c>
      <c r="F4956">
        <v>1399</v>
      </c>
      <c r="G4956">
        <v>24.71</v>
      </c>
      <c r="H4956" s="1">
        <v>-509.08893</v>
      </c>
      <c r="I4956">
        <v>4935</v>
      </c>
      <c r="J4956">
        <v>1223</v>
      </c>
      <c r="K4956">
        <v>18.97</v>
      </c>
      <c r="L4956" s="1">
        <v>-517.37607000000003</v>
      </c>
      <c r="M4956">
        <f t="shared" si="75"/>
        <v>19.428800000000003</v>
      </c>
      <c r="N4956">
        <v>4935</v>
      </c>
      <c r="O4956">
        <v>881</v>
      </c>
      <c r="P4956">
        <v>1.76</v>
      </c>
      <c r="Q4956" s="1">
        <v>-535.76986999999997</v>
      </c>
      <c r="R4956">
        <v>4935</v>
      </c>
      <c r="S4956">
        <v>948</v>
      </c>
      <c r="T4956">
        <v>4.58</v>
      </c>
      <c r="U4956" s="1">
        <v>-527.92109000000005</v>
      </c>
      <c r="V4956">
        <v>4935</v>
      </c>
      <c r="W4956">
        <v>1105</v>
      </c>
      <c r="X4956">
        <v>15.41</v>
      </c>
      <c r="Y4956" s="1">
        <v>-525.49127999999996</v>
      </c>
      <c r="Z4956">
        <v>4935</v>
      </c>
      <c r="AA4956">
        <v>1423</v>
      </c>
      <c r="AB4956">
        <v>21.6</v>
      </c>
      <c r="AC4956" s="1">
        <v>-517.95640000000003</v>
      </c>
      <c r="AD4956">
        <v>4935</v>
      </c>
      <c r="AE4956">
        <v>1290</v>
      </c>
      <c r="AF4956">
        <v>20.81</v>
      </c>
      <c r="AG4956" s="1">
        <v>-517.06727000000001</v>
      </c>
    </row>
    <row r="4957" spans="1:33" x14ac:dyDescent="0.2">
      <c r="A4957">
        <v>4936</v>
      </c>
      <c r="B4957">
        <v>1083</v>
      </c>
      <c r="C4957">
        <v>10.94</v>
      </c>
      <c r="D4957" s="1">
        <v>-527.89864999999998</v>
      </c>
      <c r="E4957">
        <v>4936</v>
      </c>
      <c r="F4957">
        <v>1408</v>
      </c>
      <c r="G4957">
        <v>24.37</v>
      </c>
      <c r="H4957" s="1">
        <v>-509.36572999999999</v>
      </c>
      <c r="I4957">
        <v>4936</v>
      </c>
      <c r="J4957">
        <v>1247</v>
      </c>
      <c r="K4957">
        <v>18.84</v>
      </c>
      <c r="L4957" s="1">
        <v>-518.03746999999998</v>
      </c>
      <c r="M4957">
        <f t="shared" si="75"/>
        <v>19.427300000000002</v>
      </c>
      <c r="N4957">
        <v>4936</v>
      </c>
      <c r="O4957">
        <v>885</v>
      </c>
      <c r="P4957">
        <v>1.73</v>
      </c>
      <c r="Q4957" s="1">
        <v>-535.88990999999999</v>
      </c>
      <c r="R4957">
        <v>4936</v>
      </c>
      <c r="S4957">
        <v>963</v>
      </c>
      <c r="T4957">
        <v>4.01</v>
      </c>
      <c r="U4957" s="1">
        <v>-528.34865000000002</v>
      </c>
      <c r="V4957">
        <v>4936</v>
      </c>
      <c r="W4957">
        <v>1095</v>
      </c>
      <c r="X4957">
        <v>15.69</v>
      </c>
      <c r="Y4957" s="1">
        <v>-525.21231</v>
      </c>
      <c r="Z4957">
        <v>4936</v>
      </c>
      <c r="AA4957">
        <v>1416</v>
      </c>
      <c r="AB4957">
        <v>21.65</v>
      </c>
      <c r="AC4957" s="1">
        <v>-517.82033999999999</v>
      </c>
      <c r="AD4957">
        <v>4936</v>
      </c>
      <c r="AE4957">
        <v>1291</v>
      </c>
      <c r="AF4957">
        <v>21.11</v>
      </c>
      <c r="AG4957" s="1">
        <v>-517.06614999999999</v>
      </c>
    </row>
    <row r="4958" spans="1:33" x14ac:dyDescent="0.2">
      <c r="A4958">
        <v>4937</v>
      </c>
      <c r="B4958">
        <v>1061</v>
      </c>
      <c r="C4958">
        <v>11.22</v>
      </c>
      <c r="D4958" s="1">
        <v>-527.27457000000004</v>
      </c>
      <c r="E4958">
        <v>4937</v>
      </c>
      <c r="F4958">
        <v>1424</v>
      </c>
      <c r="G4958">
        <v>24.21</v>
      </c>
      <c r="H4958" s="1">
        <v>-509.81328000000002</v>
      </c>
      <c r="I4958">
        <v>4937</v>
      </c>
      <c r="J4958">
        <v>1265</v>
      </c>
      <c r="K4958">
        <v>18.89</v>
      </c>
      <c r="L4958" s="1">
        <v>-518.56997999999999</v>
      </c>
      <c r="M4958">
        <f t="shared" si="75"/>
        <v>19.416600000000006</v>
      </c>
      <c r="N4958">
        <v>4937</v>
      </c>
      <c r="O4958">
        <v>877</v>
      </c>
      <c r="P4958">
        <v>2</v>
      </c>
      <c r="Q4958" s="1">
        <v>-535.65822000000003</v>
      </c>
      <c r="R4958">
        <v>4937</v>
      </c>
      <c r="S4958">
        <v>989</v>
      </c>
      <c r="T4958">
        <v>3.18</v>
      </c>
      <c r="U4958" s="1">
        <v>-529.08650999999998</v>
      </c>
      <c r="V4958">
        <v>4937</v>
      </c>
      <c r="W4958">
        <v>1084</v>
      </c>
      <c r="X4958">
        <v>15.8</v>
      </c>
      <c r="Y4958" s="1">
        <v>-524.85613000000001</v>
      </c>
      <c r="Z4958">
        <v>4937</v>
      </c>
      <c r="AA4958">
        <v>1398</v>
      </c>
      <c r="AB4958">
        <v>21.96</v>
      </c>
      <c r="AC4958" s="1">
        <v>-517.30805999999995</v>
      </c>
      <c r="AD4958">
        <v>4937</v>
      </c>
      <c r="AE4958">
        <v>1301</v>
      </c>
      <c r="AF4958">
        <v>21.05</v>
      </c>
      <c r="AG4958" s="1">
        <v>-517.36549000000002</v>
      </c>
    </row>
    <row r="4959" spans="1:33" x14ac:dyDescent="0.2">
      <c r="A4959">
        <v>4938</v>
      </c>
      <c r="B4959">
        <v>1056</v>
      </c>
      <c r="C4959">
        <v>11.21</v>
      </c>
      <c r="D4959" s="1">
        <v>-527.11270999999999</v>
      </c>
      <c r="E4959">
        <v>4938</v>
      </c>
      <c r="F4959">
        <v>1438</v>
      </c>
      <c r="G4959">
        <v>24.3</v>
      </c>
      <c r="H4959" s="1">
        <v>-510.18430999999998</v>
      </c>
      <c r="I4959">
        <v>4938</v>
      </c>
      <c r="J4959">
        <v>1258</v>
      </c>
      <c r="K4959">
        <v>19.54</v>
      </c>
      <c r="L4959" s="1">
        <v>-518.36847</v>
      </c>
      <c r="M4959">
        <f t="shared" si="75"/>
        <v>19.403500000000005</v>
      </c>
      <c r="N4959">
        <v>4938</v>
      </c>
      <c r="O4959">
        <v>858</v>
      </c>
      <c r="P4959">
        <v>2.34</v>
      </c>
      <c r="Q4959" s="1">
        <v>-535.14536999999996</v>
      </c>
      <c r="R4959">
        <v>4938</v>
      </c>
      <c r="S4959">
        <v>1019</v>
      </c>
      <c r="T4959">
        <v>2.34</v>
      </c>
      <c r="U4959" s="1">
        <v>-529.92341999999996</v>
      </c>
      <c r="V4959">
        <v>4938</v>
      </c>
      <c r="W4959">
        <v>1087</v>
      </c>
      <c r="X4959">
        <v>15.45</v>
      </c>
      <c r="Y4959" s="1">
        <v>-524.92696999999998</v>
      </c>
      <c r="Z4959">
        <v>4938</v>
      </c>
      <c r="AA4959">
        <v>1370</v>
      </c>
      <c r="AB4959">
        <v>22.39</v>
      </c>
      <c r="AC4959" s="1">
        <v>-516.48334999999997</v>
      </c>
      <c r="AD4959">
        <v>4938</v>
      </c>
      <c r="AE4959">
        <v>1321</v>
      </c>
      <c r="AF4959">
        <v>20.79</v>
      </c>
      <c r="AG4959" s="1">
        <v>-517.92763000000002</v>
      </c>
    </row>
    <row r="4960" spans="1:33" x14ac:dyDescent="0.2">
      <c r="A4960">
        <v>4939</v>
      </c>
      <c r="B4960">
        <v>1068</v>
      </c>
      <c r="C4960">
        <v>10.84</v>
      </c>
      <c r="D4960" s="1">
        <v>-527.48415999999997</v>
      </c>
      <c r="E4960">
        <v>4939</v>
      </c>
      <c r="F4960">
        <v>1452</v>
      </c>
      <c r="G4960">
        <v>24.53</v>
      </c>
      <c r="H4960" s="1">
        <v>-510.55549000000002</v>
      </c>
      <c r="I4960">
        <v>4939</v>
      </c>
      <c r="J4960">
        <v>1232</v>
      </c>
      <c r="K4960">
        <v>20.48</v>
      </c>
      <c r="L4960" s="1">
        <v>-517.59501</v>
      </c>
      <c r="M4960">
        <f t="shared" si="75"/>
        <v>19.396000000000001</v>
      </c>
      <c r="N4960">
        <v>4939</v>
      </c>
      <c r="O4960">
        <v>836</v>
      </c>
      <c r="P4960">
        <v>2.75</v>
      </c>
      <c r="Q4960" s="1">
        <v>-534.50076000000001</v>
      </c>
      <c r="R4960">
        <v>4939</v>
      </c>
      <c r="S4960">
        <v>1046</v>
      </c>
      <c r="T4960">
        <v>1.58</v>
      </c>
      <c r="U4960" s="1">
        <v>-530.68334000000004</v>
      </c>
      <c r="V4960">
        <v>4939</v>
      </c>
      <c r="W4960">
        <v>1110</v>
      </c>
      <c r="X4960">
        <v>14.64</v>
      </c>
      <c r="Y4960" s="1">
        <v>-525.59698000000003</v>
      </c>
      <c r="Z4960">
        <v>4939</v>
      </c>
      <c r="AA4960">
        <v>1354</v>
      </c>
      <c r="AB4960">
        <v>22.53</v>
      </c>
      <c r="AC4960" s="1">
        <v>-515.98126999999999</v>
      </c>
      <c r="AD4960">
        <v>4939</v>
      </c>
      <c r="AE4960">
        <v>1341</v>
      </c>
      <c r="AF4960">
        <v>20.5</v>
      </c>
      <c r="AG4960" s="1">
        <v>-518.52545999999995</v>
      </c>
    </row>
    <row r="4961" spans="1:33" x14ac:dyDescent="0.2">
      <c r="A4961">
        <v>4940</v>
      </c>
      <c r="B4961">
        <v>1091</v>
      </c>
      <c r="C4961">
        <v>10.28</v>
      </c>
      <c r="D4961" s="1">
        <v>-528.12616000000003</v>
      </c>
      <c r="E4961">
        <v>4940</v>
      </c>
      <c r="F4961">
        <v>1466</v>
      </c>
      <c r="G4961">
        <v>24.84</v>
      </c>
      <c r="H4961" s="1">
        <v>-510.95267000000001</v>
      </c>
      <c r="I4961">
        <v>4940</v>
      </c>
      <c r="J4961">
        <v>1211</v>
      </c>
      <c r="K4961">
        <v>21.19</v>
      </c>
      <c r="L4961" s="1">
        <v>-516.95420999999999</v>
      </c>
      <c r="M4961">
        <f t="shared" si="75"/>
        <v>19.392900000000004</v>
      </c>
      <c r="N4961">
        <v>4940</v>
      </c>
      <c r="O4961">
        <v>815</v>
      </c>
      <c r="P4961">
        <v>3.02</v>
      </c>
      <c r="Q4961" s="1">
        <v>-533.91918999999996</v>
      </c>
      <c r="R4961">
        <v>4940</v>
      </c>
      <c r="S4961">
        <v>1069</v>
      </c>
      <c r="T4961">
        <v>0.91</v>
      </c>
      <c r="U4961" s="1">
        <v>-531.30042000000003</v>
      </c>
      <c r="V4961">
        <v>4940</v>
      </c>
      <c r="W4961">
        <v>1142</v>
      </c>
      <c r="X4961">
        <v>13.58</v>
      </c>
      <c r="Y4961" s="1">
        <v>-526.52832999999998</v>
      </c>
      <c r="Z4961">
        <v>4940</v>
      </c>
      <c r="AA4961">
        <v>1369</v>
      </c>
      <c r="AB4961">
        <v>22.13</v>
      </c>
      <c r="AC4961" s="1">
        <v>-516.42904999999996</v>
      </c>
      <c r="AD4961">
        <v>4940</v>
      </c>
      <c r="AE4961">
        <v>1343</v>
      </c>
      <c r="AF4961">
        <v>20.74</v>
      </c>
      <c r="AG4961" s="1">
        <v>-518.60866999999996</v>
      </c>
    </row>
    <row r="4962" spans="1:33" x14ac:dyDescent="0.2">
      <c r="A4962">
        <v>4941</v>
      </c>
      <c r="B4962">
        <v>1109</v>
      </c>
      <c r="C4962">
        <v>9.7899999999999991</v>
      </c>
      <c r="D4962" s="1">
        <v>-528.64850000000001</v>
      </c>
      <c r="E4962">
        <v>4941</v>
      </c>
      <c r="F4962">
        <v>1479</v>
      </c>
      <c r="G4962">
        <v>25.16</v>
      </c>
      <c r="H4962" s="1">
        <v>-511.3073</v>
      </c>
      <c r="I4962">
        <v>4941</v>
      </c>
      <c r="J4962">
        <v>1213</v>
      </c>
      <c r="K4962">
        <v>21.43</v>
      </c>
      <c r="L4962" s="1">
        <v>-516.99846000000002</v>
      </c>
      <c r="M4962">
        <f t="shared" si="75"/>
        <v>19.386400000000002</v>
      </c>
      <c r="N4962">
        <v>4941</v>
      </c>
      <c r="O4962">
        <v>803</v>
      </c>
      <c r="P4962">
        <v>3.13</v>
      </c>
      <c r="Q4962" s="1">
        <v>-533.58497</v>
      </c>
      <c r="R4962">
        <v>4941</v>
      </c>
      <c r="S4962">
        <v>1087</v>
      </c>
      <c r="T4962">
        <v>0.32</v>
      </c>
      <c r="U4962" s="1">
        <v>-531.81466</v>
      </c>
      <c r="V4962">
        <v>4941</v>
      </c>
      <c r="W4962">
        <v>1170</v>
      </c>
      <c r="X4962">
        <v>12.55</v>
      </c>
      <c r="Y4962" s="1">
        <v>-527.30777</v>
      </c>
      <c r="Z4962">
        <v>4941</v>
      </c>
      <c r="AA4962">
        <v>1405</v>
      </c>
      <c r="AB4962">
        <v>21.35</v>
      </c>
      <c r="AC4962" s="1">
        <v>-517.48257999999998</v>
      </c>
      <c r="AD4962">
        <v>4941</v>
      </c>
      <c r="AE4962">
        <v>1318</v>
      </c>
      <c r="AF4962">
        <v>21.5</v>
      </c>
      <c r="AG4962" s="1">
        <v>-517.87071000000003</v>
      </c>
    </row>
    <row r="4963" spans="1:33" x14ac:dyDescent="0.2">
      <c r="A4963">
        <v>4942</v>
      </c>
      <c r="B4963">
        <v>1113</v>
      </c>
      <c r="C4963">
        <v>9.4700000000000006</v>
      </c>
      <c r="D4963" s="1">
        <v>-528.78008</v>
      </c>
      <c r="E4963">
        <v>4942</v>
      </c>
      <c r="F4963">
        <v>1494</v>
      </c>
      <c r="G4963">
        <v>25.5</v>
      </c>
      <c r="H4963" s="1">
        <v>-511.72413999999998</v>
      </c>
      <c r="I4963">
        <v>4942</v>
      </c>
      <c r="J4963">
        <v>1240</v>
      </c>
      <c r="K4963">
        <v>20.97</v>
      </c>
      <c r="L4963" s="1">
        <v>-517.78160000000003</v>
      </c>
      <c r="M4963">
        <f t="shared" si="75"/>
        <v>19.367000000000008</v>
      </c>
      <c r="N4963">
        <v>4942</v>
      </c>
      <c r="O4963">
        <v>802</v>
      </c>
      <c r="P4963">
        <v>3.08</v>
      </c>
      <c r="Q4963" s="1">
        <v>-533.57006000000001</v>
      </c>
      <c r="R4963">
        <v>4942</v>
      </c>
      <c r="S4963">
        <v>1105</v>
      </c>
      <c r="T4963">
        <v>-0.2</v>
      </c>
      <c r="U4963" s="1">
        <v>-532.30073000000004</v>
      </c>
      <c r="V4963">
        <v>4942</v>
      </c>
      <c r="W4963">
        <v>1186</v>
      </c>
      <c r="X4963">
        <v>11.68</v>
      </c>
      <c r="Y4963" s="1">
        <v>-527.75363000000004</v>
      </c>
      <c r="Z4963">
        <v>4942</v>
      </c>
      <c r="AA4963">
        <v>1427</v>
      </c>
      <c r="AB4963">
        <v>20.75</v>
      </c>
      <c r="AC4963" s="1">
        <v>-518.14014999999995</v>
      </c>
      <c r="AD4963">
        <v>4942</v>
      </c>
      <c r="AE4963">
        <v>1287</v>
      </c>
      <c r="AF4963">
        <v>22.42</v>
      </c>
      <c r="AG4963" s="1">
        <v>-516.9271</v>
      </c>
    </row>
    <row r="4964" spans="1:33" x14ac:dyDescent="0.2">
      <c r="A4964">
        <v>4943</v>
      </c>
      <c r="B4964">
        <v>1102</v>
      </c>
      <c r="C4964">
        <v>9.5299999999999994</v>
      </c>
      <c r="D4964" s="1">
        <v>-528.44474000000002</v>
      </c>
      <c r="E4964">
        <v>4943</v>
      </c>
      <c r="F4964">
        <v>1515</v>
      </c>
      <c r="G4964">
        <v>25.66</v>
      </c>
      <c r="H4964" s="1">
        <v>-512.33549000000005</v>
      </c>
      <c r="I4964">
        <v>4943</v>
      </c>
      <c r="J4964">
        <v>1279</v>
      </c>
      <c r="K4964">
        <v>20.11</v>
      </c>
      <c r="L4964" s="1">
        <v>-518.88531</v>
      </c>
      <c r="M4964">
        <f t="shared" si="75"/>
        <v>19.332000000000004</v>
      </c>
      <c r="N4964">
        <v>4943</v>
      </c>
      <c r="O4964">
        <v>808</v>
      </c>
      <c r="P4964">
        <v>2.94</v>
      </c>
      <c r="Q4964" s="1">
        <v>-533.73757999999998</v>
      </c>
      <c r="R4964">
        <v>4943</v>
      </c>
      <c r="S4964">
        <v>1121</v>
      </c>
      <c r="T4964">
        <v>-0.6</v>
      </c>
      <c r="U4964" s="1">
        <v>-532.75467000000003</v>
      </c>
      <c r="V4964">
        <v>4943</v>
      </c>
      <c r="W4964">
        <v>1195</v>
      </c>
      <c r="X4964">
        <v>10.82</v>
      </c>
      <c r="Y4964" s="1">
        <v>-527.99437999999998</v>
      </c>
      <c r="Z4964">
        <v>4943</v>
      </c>
      <c r="AA4964">
        <v>1423</v>
      </c>
      <c r="AB4964">
        <v>20.6</v>
      </c>
      <c r="AC4964" s="1">
        <v>-517.99550999999997</v>
      </c>
      <c r="AD4964">
        <v>4943</v>
      </c>
      <c r="AE4964">
        <v>1275</v>
      </c>
      <c r="AF4964">
        <v>22.92</v>
      </c>
      <c r="AG4964" s="1">
        <v>-516.60758999999996</v>
      </c>
    </row>
    <row r="4965" spans="1:33" x14ac:dyDescent="0.2">
      <c r="A4965">
        <v>4944</v>
      </c>
      <c r="B4965">
        <v>1079</v>
      </c>
      <c r="C4965">
        <v>9.7899999999999991</v>
      </c>
      <c r="D4965" s="1">
        <v>-527.79395999999997</v>
      </c>
      <c r="E4965">
        <v>4944</v>
      </c>
      <c r="F4965">
        <v>1527</v>
      </c>
      <c r="G4965">
        <v>25.99</v>
      </c>
      <c r="H4965" s="1">
        <v>-512.72251000000006</v>
      </c>
      <c r="I4965">
        <v>4944</v>
      </c>
      <c r="J4965">
        <v>1310</v>
      </c>
      <c r="K4965">
        <v>19.350000000000001</v>
      </c>
      <c r="L4965" s="1">
        <v>-519.75717999999995</v>
      </c>
      <c r="M4965">
        <f t="shared" si="75"/>
        <v>19.285300000000003</v>
      </c>
      <c r="N4965">
        <v>4944</v>
      </c>
      <c r="O4965">
        <v>816</v>
      </c>
      <c r="P4965">
        <v>2.76</v>
      </c>
      <c r="Q4965" s="1">
        <v>-533.95910000000003</v>
      </c>
      <c r="R4965">
        <v>4944</v>
      </c>
      <c r="S4965">
        <v>1131</v>
      </c>
      <c r="T4965">
        <v>-0.71</v>
      </c>
      <c r="U4965" s="1">
        <v>-533.04219999999998</v>
      </c>
      <c r="V4965">
        <v>4944</v>
      </c>
      <c r="W4965">
        <v>1201</v>
      </c>
      <c r="X4965">
        <v>10.11</v>
      </c>
      <c r="Y4965" s="1">
        <v>-528.16015000000004</v>
      </c>
      <c r="Z4965">
        <v>4944</v>
      </c>
      <c r="AA4965">
        <v>1401</v>
      </c>
      <c r="AB4965">
        <v>20.77</v>
      </c>
      <c r="AC4965" s="1">
        <v>-517.35581999999999</v>
      </c>
      <c r="AD4965">
        <v>4944</v>
      </c>
      <c r="AE4965">
        <v>1287</v>
      </c>
      <c r="AF4965">
        <v>23.1</v>
      </c>
      <c r="AG4965" s="1">
        <v>-516.97370999999998</v>
      </c>
    </row>
    <row r="4966" spans="1:33" x14ac:dyDescent="0.2">
      <c r="A4966">
        <v>4945</v>
      </c>
      <c r="B4966">
        <v>1057</v>
      </c>
      <c r="C4966">
        <v>10.1</v>
      </c>
      <c r="D4966" s="1">
        <v>-527.17930999999999</v>
      </c>
      <c r="E4966">
        <v>4945</v>
      </c>
      <c r="F4966">
        <v>1513</v>
      </c>
      <c r="G4966">
        <v>26.65</v>
      </c>
      <c r="H4966" s="1">
        <v>-512.25932</v>
      </c>
      <c r="I4966">
        <v>4945</v>
      </c>
      <c r="J4966">
        <v>1324</v>
      </c>
      <c r="K4966">
        <v>18.87</v>
      </c>
      <c r="L4966" s="1">
        <v>-520.13994000000002</v>
      </c>
      <c r="M4966">
        <f t="shared" si="75"/>
        <v>19.233500000000003</v>
      </c>
      <c r="N4966">
        <v>4945</v>
      </c>
      <c r="O4966">
        <v>831</v>
      </c>
      <c r="P4966">
        <v>2.4900000000000002</v>
      </c>
      <c r="Q4966" s="1">
        <v>-534.36470999999995</v>
      </c>
      <c r="R4966">
        <v>4945</v>
      </c>
      <c r="S4966">
        <v>1130</v>
      </c>
      <c r="T4966">
        <v>-0.43</v>
      </c>
      <c r="U4966" s="1">
        <v>-533.02148</v>
      </c>
      <c r="V4966">
        <v>4945</v>
      </c>
      <c r="W4966">
        <v>1203</v>
      </c>
      <c r="X4966">
        <v>9.49</v>
      </c>
      <c r="Y4966" s="1">
        <v>-528.19740000000002</v>
      </c>
      <c r="Z4966">
        <v>4945</v>
      </c>
      <c r="AA4966">
        <v>1373</v>
      </c>
      <c r="AB4966">
        <v>21.07</v>
      </c>
      <c r="AC4966" s="1">
        <v>-516.54723999999999</v>
      </c>
      <c r="AD4966">
        <v>4945</v>
      </c>
      <c r="AE4966">
        <v>1304</v>
      </c>
      <c r="AF4966">
        <v>23.16</v>
      </c>
      <c r="AG4966" s="1">
        <v>-517.45740000000001</v>
      </c>
    </row>
    <row r="4967" spans="1:33" x14ac:dyDescent="0.2">
      <c r="A4967">
        <v>4946</v>
      </c>
      <c r="B4967">
        <v>1041</v>
      </c>
      <c r="C4967">
        <v>10.4</v>
      </c>
      <c r="D4967" s="1">
        <v>-526.72090000000003</v>
      </c>
      <c r="E4967">
        <v>4946</v>
      </c>
      <c r="F4967">
        <v>1501</v>
      </c>
      <c r="G4967">
        <v>26.86</v>
      </c>
      <c r="H4967" s="1">
        <v>-511.86282</v>
      </c>
      <c r="I4967">
        <v>4946</v>
      </c>
      <c r="J4967">
        <v>1324</v>
      </c>
      <c r="K4967">
        <v>18.690000000000001</v>
      </c>
      <c r="L4967" s="1">
        <v>-520.12445000000002</v>
      </c>
      <c r="M4967">
        <f t="shared" si="75"/>
        <v>19.182600000000001</v>
      </c>
      <c r="N4967">
        <v>4946</v>
      </c>
      <c r="O4967">
        <v>857</v>
      </c>
      <c r="P4967">
        <v>2.06</v>
      </c>
      <c r="Q4967" s="1">
        <v>-535.10069999999996</v>
      </c>
      <c r="R4967">
        <v>4946</v>
      </c>
      <c r="S4967">
        <v>1121</v>
      </c>
      <c r="T4967">
        <v>0.24</v>
      </c>
      <c r="U4967" s="1">
        <v>-532.74739</v>
      </c>
      <c r="V4967">
        <v>4946</v>
      </c>
      <c r="W4967">
        <v>1200</v>
      </c>
      <c r="X4967">
        <v>8.98</v>
      </c>
      <c r="Y4967" s="1">
        <v>-528.10931000000005</v>
      </c>
      <c r="Z4967">
        <v>4946</v>
      </c>
      <c r="AA4967">
        <v>1354</v>
      </c>
      <c r="AB4967">
        <v>21.4</v>
      </c>
      <c r="AC4967" s="1">
        <v>-515.97119999999995</v>
      </c>
      <c r="AD4967">
        <v>4946</v>
      </c>
      <c r="AE4967">
        <v>1312</v>
      </c>
      <c r="AF4967">
        <v>23.39</v>
      </c>
      <c r="AG4967" s="1">
        <v>-517.69695999999999</v>
      </c>
    </row>
    <row r="4968" spans="1:33" x14ac:dyDescent="0.2">
      <c r="A4968">
        <v>4947</v>
      </c>
      <c r="B4968">
        <v>1026</v>
      </c>
      <c r="C4968">
        <v>10.83</v>
      </c>
      <c r="D4968" s="1">
        <v>-526.31628999999998</v>
      </c>
      <c r="E4968">
        <v>4947</v>
      </c>
      <c r="F4968">
        <v>1514</v>
      </c>
      <c r="G4968">
        <v>26.39</v>
      </c>
      <c r="H4968" s="1">
        <v>-512.28783999999996</v>
      </c>
      <c r="I4968">
        <v>4947</v>
      </c>
      <c r="J4968">
        <v>1315</v>
      </c>
      <c r="K4968">
        <v>18.8</v>
      </c>
      <c r="L4968" s="1">
        <v>-519.85433</v>
      </c>
      <c r="M4968">
        <f t="shared" si="75"/>
        <v>19.138400000000001</v>
      </c>
      <c r="N4968">
        <v>4947</v>
      </c>
      <c r="O4968">
        <v>886</v>
      </c>
      <c r="P4968">
        <v>1.79</v>
      </c>
      <c r="Q4968" s="1">
        <v>-535.91832999999997</v>
      </c>
      <c r="R4968">
        <v>4947</v>
      </c>
      <c r="S4968">
        <v>1109</v>
      </c>
      <c r="T4968">
        <v>1.1000000000000001</v>
      </c>
      <c r="U4968" s="1">
        <v>-532.39292</v>
      </c>
      <c r="V4968">
        <v>4947</v>
      </c>
      <c r="W4968">
        <v>1194</v>
      </c>
      <c r="X4968">
        <v>8.59</v>
      </c>
      <c r="Y4968" s="1">
        <v>-527.95605</v>
      </c>
      <c r="Z4968">
        <v>4947</v>
      </c>
      <c r="AA4968">
        <v>1354</v>
      </c>
      <c r="AB4968">
        <v>21.51</v>
      </c>
      <c r="AC4968" s="1">
        <v>-516.00780999999995</v>
      </c>
      <c r="AD4968">
        <v>4947</v>
      </c>
      <c r="AE4968">
        <v>1305</v>
      </c>
      <c r="AF4968">
        <v>23.73</v>
      </c>
      <c r="AG4968" s="1">
        <v>-517.52144999999996</v>
      </c>
    </row>
    <row r="4969" spans="1:33" x14ac:dyDescent="0.2">
      <c r="A4969">
        <v>4948</v>
      </c>
      <c r="B4969">
        <v>1017</v>
      </c>
      <c r="C4969">
        <v>11.18</v>
      </c>
      <c r="D4969" s="1">
        <v>-526.05679999999995</v>
      </c>
      <c r="E4969">
        <v>4948</v>
      </c>
      <c r="F4969">
        <v>1531</v>
      </c>
      <c r="G4969">
        <v>25.7</v>
      </c>
      <c r="H4969" s="1">
        <v>-512.77246000000002</v>
      </c>
      <c r="I4969">
        <v>4948</v>
      </c>
      <c r="J4969">
        <v>1299</v>
      </c>
      <c r="K4969">
        <v>19.09</v>
      </c>
      <c r="L4969" s="1">
        <v>-519.41075999999998</v>
      </c>
      <c r="M4969">
        <f t="shared" si="75"/>
        <v>19.103300000000001</v>
      </c>
      <c r="N4969">
        <v>4948</v>
      </c>
      <c r="O4969">
        <v>906</v>
      </c>
      <c r="P4969">
        <v>1.81</v>
      </c>
      <c r="Q4969" s="1">
        <v>-536.48081999999999</v>
      </c>
      <c r="R4969">
        <v>4948</v>
      </c>
      <c r="S4969">
        <v>1096</v>
      </c>
      <c r="T4969">
        <v>2.0299999999999998</v>
      </c>
      <c r="U4969" s="1">
        <v>-532.02795000000003</v>
      </c>
      <c r="V4969">
        <v>4948</v>
      </c>
      <c r="W4969">
        <v>1187</v>
      </c>
      <c r="X4969">
        <v>8.2799999999999994</v>
      </c>
      <c r="Y4969" s="1">
        <v>-527.74612999999999</v>
      </c>
      <c r="Z4969">
        <v>4948</v>
      </c>
      <c r="AA4969">
        <v>1367</v>
      </c>
      <c r="AB4969">
        <v>21.61</v>
      </c>
      <c r="AC4969" s="1">
        <v>-516.42546000000004</v>
      </c>
      <c r="AD4969">
        <v>4948</v>
      </c>
      <c r="AE4969">
        <v>1282</v>
      </c>
      <c r="AF4969">
        <v>24.2</v>
      </c>
      <c r="AG4969" s="1">
        <v>-516.85635000000002</v>
      </c>
    </row>
    <row r="4970" spans="1:33" x14ac:dyDescent="0.2">
      <c r="A4970">
        <v>4949</v>
      </c>
      <c r="B4970">
        <v>1021</v>
      </c>
      <c r="C4970">
        <v>11.33</v>
      </c>
      <c r="D4970" s="1">
        <v>-526.15093999999999</v>
      </c>
      <c r="E4970">
        <v>4949</v>
      </c>
      <c r="F4970">
        <v>1542</v>
      </c>
      <c r="G4970">
        <v>24.94</v>
      </c>
      <c r="H4970" s="1">
        <v>-513.06822</v>
      </c>
      <c r="I4970">
        <v>4949</v>
      </c>
      <c r="J4970">
        <v>1279</v>
      </c>
      <c r="K4970">
        <v>19.600000000000001</v>
      </c>
      <c r="L4970" s="1">
        <v>-518.85238000000004</v>
      </c>
      <c r="M4970">
        <f t="shared" si="75"/>
        <v>19.080000000000002</v>
      </c>
      <c r="N4970">
        <v>4949</v>
      </c>
      <c r="O4970">
        <v>916</v>
      </c>
      <c r="P4970">
        <v>2.08</v>
      </c>
      <c r="Q4970" s="1">
        <v>-536.75201000000004</v>
      </c>
      <c r="R4970">
        <v>4949</v>
      </c>
      <c r="S4970">
        <v>1084</v>
      </c>
      <c r="T4970">
        <v>2.96</v>
      </c>
      <c r="U4970" s="1">
        <v>-531.69241</v>
      </c>
      <c r="V4970">
        <v>4949</v>
      </c>
      <c r="W4970">
        <v>1177</v>
      </c>
      <c r="X4970">
        <v>8.09</v>
      </c>
      <c r="Y4970" s="1">
        <v>-527.46965999999998</v>
      </c>
      <c r="Z4970">
        <v>4949</v>
      </c>
      <c r="AA4970">
        <v>1364</v>
      </c>
      <c r="AB4970">
        <v>22.05</v>
      </c>
      <c r="AC4970" s="1">
        <v>-516.36896000000002</v>
      </c>
      <c r="AD4970">
        <v>4949</v>
      </c>
      <c r="AE4970">
        <v>1262</v>
      </c>
      <c r="AF4970">
        <v>24.26</v>
      </c>
      <c r="AG4970" s="1">
        <v>-516.23981000000003</v>
      </c>
    </row>
    <row r="4971" spans="1:33" x14ac:dyDescent="0.2">
      <c r="A4971">
        <v>4950</v>
      </c>
      <c r="B4971">
        <v>1041</v>
      </c>
      <c r="C4971">
        <v>11.21</v>
      </c>
      <c r="D4971" s="1">
        <v>-526.71119999999996</v>
      </c>
      <c r="E4971">
        <v>4950</v>
      </c>
      <c r="F4971">
        <v>1548</v>
      </c>
      <c r="G4971">
        <v>24.11</v>
      </c>
      <c r="H4971" s="1">
        <v>-513.27020000000005</v>
      </c>
      <c r="I4971">
        <v>4950</v>
      </c>
      <c r="J4971">
        <v>1259</v>
      </c>
      <c r="K4971">
        <v>20.149999999999999</v>
      </c>
      <c r="L4971" s="1">
        <v>-518.28728000000001</v>
      </c>
      <c r="M4971">
        <f t="shared" si="75"/>
        <v>19.069800000000001</v>
      </c>
      <c r="N4971">
        <v>4950</v>
      </c>
      <c r="O4971">
        <v>922</v>
      </c>
      <c r="P4971">
        <v>2.5499999999999998</v>
      </c>
      <c r="Q4971" s="1">
        <v>-536.89709000000005</v>
      </c>
      <c r="R4971">
        <v>4950</v>
      </c>
      <c r="S4971">
        <v>1076</v>
      </c>
      <c r="T4971">
        <v>3.77</v>
      </c>
      <c r="U4971" s="1">
        <v>-531.49244999999996</v>
      </c>
      <c r="V4971">
        <v>4950</v>
      </c>
      <c r="W4971">
        <v>1161</v>
      </c>
      <c r="X4971">
        <v>8.27</v>
      </c>
      <c r="Y4971" s="1">
        <v>-527.04591000000005</v>
      </c>
      <c r="Z4971">
        <v>4950</v>
      </c>
      <c r="AA4971">
        <v>1339</v>
      </c>
      <c r="AB4971">
        <v>22.6</v>
      </c>
      <c r="AC4971" s="1">
        <v>-515.60185999999999</v>
      </c>
      <c r="AD4971">
        <v>4950</v>
      </c>
      <c r="AE4971">
        <v>1274</v>
      </c>
      <c r="AF4971">
        <v>23.57</v>
      </c>
      <c r="AG4971" s="1">
        <v>-516.57785000000001</v>
      </c>
    </row>
    <row r="4972" spans="1:33" x14ac:dyDescent="0.2">
      <c r="A4972">
        <v>4951</v>
      </c>
      <c r="B4972">
        <v>1073</v>
      </c>
      <c r="C4972">
        <v>10.92</v>
      </c>
      <c r="D4972" s="1">
        <v>-527.63648000000001</v>
      </c>
      <c r="E4972">
        <v>4951</v>
      </c>
      <c r="F4972">
        <v>1543</v>
      </c>
      <c r="G4972">
        <v>23.59</v>
      </c>
      <c r="H4972" s="1">
        <v>-513.14464999999996</v>
      </c>
      <c r="I4972">
        <v>4951</v>
      </c>
      <c r="J4972">
        <v>1243</v>
      </c>
      <c r="K4972">
        <v>20.57</v>
      </c>
      <c r="L4972" s="1">
        <v>-517.85688000000005</v>
      </c>
      <c r="M4972">
        <f t="shared" si="75"/>
        <v>19.070399999999999</v>
      </c>
      <c r="N4972">
        <v>4951</v>
      </c>
      <c r="O4972">
        <v>928</v>
      </c>
      <c r="P4972">
        <v>3.04</v>
      </c>
      <c r="Q4972" s="1">
        <v>-537.06272000000001</v>
      </c>
      <c r="R4972">
        <v>4951</v>
      </c>
      <c r="S4972">
        <v>1073</v>
      </c>
      <c r="T4972">
        <v>4.47</v>
      </c>
      <c r="U4972" s="1">
        <v>-531.40315999999996</v>
      </c>
      <c r="V4972">
        <v>4951</v>
      </c>
      <c r="W4972">
        <v>1137</v>
      </c>
      <c r="X4972">
        <v>8.7799999999999994</v>
      </c>
      <c r="Y4972" s="1">
        <v>-526.38739999999996</v>
      </c>
      <c r="Z4972">
        <v>4951</v>
      </c>
      <c r="AA4972">
        <v>1314</v>
      </c>
      <c r="AB4972">
        <v>22.9</v>
      </c>
      <c r="AC4972" s="1">
        <v>-514.90371000000005</v>
      </c>
      <c r="AD4972">
        <v>4951</v>
      </c>
      <c r="AE4972">
        <v>1308</v>
      </c>
      <c r="AF4972">
        <v>22.44</v>
      </c>
      <c r="AG4972" s="1">
        <v>-517.61964</v>
      </c>
    </row>
    <row r="4973" spans="1:33" x14ac:dyDescent="0.2">
      <c r="A4973">
        <v>4952</v>
      </c>
      <c r="B4973">
        <v>1105</v>
      </c>
      <c r="C4973">
        <v>10.61</v>
      </c>
      <c r="D4973" s="1">
        <v>-528.55404999999996</v>
      </c>
      <c r="E4973">
        <v>4952</v>
      </c>
      <c r="F4973">
        <v>1527</v>
      </c>
      <c r="G4973">
        <v>23.31</v>
      </c>
      <c r="H4973" s="1">
        <v>-512.64329999999995</v>
      </c>
      <c r="I4973">
        <v>4952</v>
      </c>
      <c r="J4973">
        <v>1233</v>
      </c>
      <c r="K4973">
        <v>20.94</v>
      </c>
      <c r="L4973" s="1">
        <v>-517.57320000000004</v>
      </c>
      <c r="M4973">
        <f t="shared" si="75"/>
        <v>19.079799999999999</v>
      </c>
      <c r="N4973">
        <v>4952</v>
      </c>
      <c r="O4973">
        <v>936</v>
      </c>
      <c r="P4973">
        <v>3.35</v>
      </c>
      <c r="Q4973" s="1">
        <v>-537.29956000000004</v>
      </c>
      <c r="R4973">
        <v>4952</v>
      </c>
      <c r="S4973">
        <v>1069</v>
      </c>
      <c r="T4973">
        <v>5.05</v>
      </c>
      <c r="U4973" s="1">
        <v>-531.29656</v>
      </c>
      <c r="V4973">
        <v>4952</v>
      </c>
      <c r="W4973">
        <v>1109</v>
      </c>
      <c r="X4973">
        <v>9.58</v>
      </c>
      <c r="Y4973" s="1">
        <v>-525.57802000000004</v>
      </c>
      <c r="Z4973">
        <v>4952</v>
      </c>
      <c r="AA4973">
        <v>1303</v>
      </c>
      <c r="AB4973">
        <v>22.69</v>
      </c>
      <c r="AC4973" s="1">
        <v>-514.62009999999998</v>
      </c>
      <c r="AD4973">
        <v>4952</v>
      </c>
      <c r="AE4973">
        <v>1325</v>
      </c>
      <c r="AF4973">
        <v>21.74</v>
      </c>
      <c r="AG4973" s="1">
        <v>-518.10906</v>
      </c>
    </row>
    <row r="4974" spans="1:33" x14ac:dyDescent="0.2">
      <c r="A4974">
        <v>4953</v>
      </c>
      <c r="B4974">
        <v>1123</v>
      </c>
      <c r="C4974">
        <v>10.45</v>
      </c>
      <c r="D4974" s="1">
        <v>-529.06330000000003</v>
      </c>
      <c r="E4974">
        <v>4953</v>
      </c>
      <c r="F4974">
        <v>1511</v>
      </c>
      <c r="G4974">
        <v>23.19</v>
      </c>
      <c r="H4974" s="1">
        <v>-512.21771000000001</v>
      </c>
      <c r="I4974">
        <v>4953</v>
      </c>
      <c r="J4974">
        <v>1228</v>
      </c>
      <c r="K4974">
        <v>21.17</v>
      </c>
      <c r="L4974" s="1">
        <v>-517.41800999999998</v>
      </c>
      <c r="M4974">
        <f t="shared" si="75"/>
        <v>19.0945</v>
      </c>
      <c r="N4974">
        <v>4953</v>
      </c>
      <c r="O4974">
        <v>948</v>
      </c>
      <c r="P4974">
        <v>3.48</v>
      </c>
      <c r="Q4974" s="1">
        <v>-537.62720999999999</v>
      </c>
      <c r="R4974">
        <v>4953</v>
      </c>
      <c r="S4974">
        <v>1061</v>
      </c>
      <c r="T4974">
        <v>5.56</v>
      </c>
      <c r="U4974" s="1">
        <v>-531.06124999999997</v>
      </c>
      <c r="V4974">
        <v>4953</v>
      </c>
      <c r="W4974">
        <v>1089</v>
      </c>
      <c r="X4974">
        <v>10.26</v>
      </c>
      <c r="Y4974" s="1">
        <v>-525.00810999999999</v>
      </c>
      <c r="Z4974">
        <v>4953</v>
      </c>
      <c r="AA4974">
        <v>1297</v>
      </c>
      <c r="AB4974">
        <v>22.32</v>
      </c>
      <c r="AC4974" s="1">
        <v>-514.44704999999999</v>
      </c>
      <c r="AD4974">
        <v>4953</v>
      </c>
      <c r="AE4974">
        <v>1309</v>
      </c>
      <c r="AF4974">
        <v>21.7</v>
      </c>
      <c r="AG4974" s="1">
        <v>-517.61428999999998</v>
      </c>
    </row>
    <row r="4975" spans="1:33" x14ac:dyDescent="0.2">
      <c r="A4975">
        <v>4954</v>
      </c>
      <c r="B4975">
        <v>1120</v>
      </c>
      <c r="C4975">
        <v>10.54</v>
      </c>
      <c r="D4975" s="1">
        <v>-528.98320000000001</v>
      </c>
      <c r="E4975">
        <v>4954</v>
      </c>
      <c r="F4975">
        <v>1502</v>
      </c>
      <c r="G4975">
        <v>23.13</v>
      </c>
      <c r="H4975" s="1">
        <v>-511.96379000000002</v>
      </c>
      <c r="I4975">
        <v>4954</v>
      </c>
      <c r="J4975">
        <v>1237</v>
      </c>
      <c r="K4975">
        <v>21</v>
      </c>
      <c r="L4975" s="1">
        <v>-517.68181000000004</v>
      </c>
      <c r="M4975">
        <f t="shared" si="75"/>
        <v>19.110299999999999</v>
      </c>
      <c r="N4975">
        <v>4954</v>
      </c>
      <c r="O4975">
        <v>962</v>
      </c>
      <c r="P4975">
        <v>3.47</v>
      </c>
      <c r="Q4975" s="1">
        <v>-538.01067999999998</v>
      </c>
      <c r="R4975">
        <v>4954</v>
      </c>
      <c r="S4975">
        <v>1049</v>
      </c>
      <c r="T4975">
        <v>6.01</v>
      </c>
      <c r="U4975" s="1">
        <v>-530.71551999999997</v>
      </c>
      <c r="V4975">
        <v>4954</v>
      </c>
      <c r="W4975">
        <v>1089</v>
      </c>
      <c r="X4975">
        <v>10.66</v>
      </c>
      <c r="Y4975" s="1">
        <v>-525.00958000000003</v>
      </c>
      <c r="Z4975">
        <v>4954</v>
      </c>
      <c r="AA4975">
        <v>1300</v>
      </c>
      <c r="AB4975">
        <v>21.7</v>
      </c>
      <c r="AC4975" s="1">
        <v>-514.50052000000005</v>
      </c>
      <c r="AD4975">
        <v>4954</v>
      </c>
      <c r="AE4975">
        <v>1277</v>
      </c>
      <c r="AF4975">
        <v>22</v>
      </c>
      <c r="AG4975" s="1">
        <v>-516.72649000000001</v>
      </c>
    </row>
    <row r="4976" spans="1:33" x14ac:dyDescent="0.2">
      <c r="A4976">
        <v>4955</v>
      </c>
      <c r="B4976">
        <v>1105</v>
      </c>
      <c r="C4976">
        <v>10.71</v>
      </c>
      <c r="D4976" s="1">
        <v>-528.52746999999999</v>
      </c>
      <c r="E4976">
        <v>4955</v>
      </c>
      <c r="F4976">
        <v>1493</v>
      </c>
      <c r="G4976">
        <v>23.19</v>
      </c>
      <c r="H4976" s="1">
        <v>-511.7192</v>
      </c>
      <c r="I4976">
        <v>4955</v>
      </c>
      <c r="J4976">
        <v>1263</v>
      </c>
      <c r="K4976">
        <v>20.5</v>
      </c>
      <c r="L4976" s="1">
        <v>-518.44113000000004</v>
      </c>
      <c r="M4976">
        <f t="shared" si="75"/>
        <v>19.122399999999999</v>
      </c>
      <c r="N4976">
        <v>4955</v>
      </c>
      <c r="O4976">
        <v>974</v>
      </c>
      <c r="P4976">
        <v>3.23</v>
      </c>
      <c r="Q4976" s="1">
        <v>-538.35847999999999</v>
      </c>
      <c r="R4976">
        <v>4955</v>
      </c>
      <c r="S4976">
        <v>1039</v>
      </c>
      <c r="T4976">
        <v>6.26</v>
      </c>
      <c r="U4976" s="1">
        <v>-530.44032000000004</v>
      </c>
      <c r="V4976">
        <v>4955</v>
      </c>
      <c r="W4976">
        <v>1105</v>
      </c>
      <c r="X4976">
        <v>10.79</v>
      </c>
      <c r="Y4976" s="1">
        <v>-525.48019999999997</v>
      </c>
      <c r="Z4976">
        <v>4955</v>
      </c>
      <c r="AA4976">
        <v>1316</v>
      </c>
      <c r="AB4976">
        <v>20.91</v>
      </c>
      <c r="AC4976" s="1">
        <v>-514.99032</v>
      </c>
      <c r="AD4976">
        <v>4955</v>
      </c>
      <c r="AE4976">
        <v>1246</v>
      </c>
      <c r="AF4976">
        <v>22.35</v>
      </c>
      <c r="AG4976" s="1">
        <v>-515.83932000000004</v>
      </c>
    </row>
    <row r="4977" spans="1:33" x14ac:dyDescent="0.2">
      <c r="A4977">
        <v>4956</v>
      </c>
      <c r="B4977">
        <v>1091</v>
      </c>
      <c r="C4977">
        <v>10.8</v>
      </c>
      <c r="D4977" s="1">
        <v>-528.11366999999996</v>
      </c>
      <c r="E4977">
        <v>4956</v>
      </c>
      <c r="F4977">
        <v>1486</v>
      </c>
      <c r="G4977">
        <v>23.24</v>
      </c>
      <c r="H4977" s="1">
        <v>-511.49957000000001</v>
      </c>
      <c r="I4977">
        <v>4956</v>
      </c>
      <c r="J4977">
        <v>1285</v>
      </c>
      <c r="K4977">
        <v>20.14</v>
      </c>
      <c r="L4977" s="1">
        <v>-519.07988999999998</v>
      </c>
      <c r="M4977">
        <f t="shared" si="75"/>
        <v>19.1313</v>
      </c>
      <c r="N4977">
        <v>4956</v>
      </c>
      <c r="O4977">
        <v>980</v>
      </c>
      <c r="P4977">
        <v>3.01</v>
      </c>
      <c r="Q4977" s="1">
        <v>-538.54399999999998</v>
      </c>
      <c r="R4977">
        <v>4956</v>
      </c>
      <c r="S4977">
        <v>1043</v>
      </c>
      <c r="T4977">
        <v>6.13</v>
      </c>
      <c r="U4977" s="1">
        <v>-530.53036999999995</v>
      </c>
      <c r="V4977">
        <v>4956</v>
      </c>
      <c r="W4977">
        <v>1125</v>
      </c>
      <c r="X4977">
        <v>10.87</v>
      </c>
      <c r="Y4977" s="1">
        <v>-526.04588000000001</v>
      </c>
      <c r="Z4977">
        <v>4956</v>
      </c>
      <c r="AA4977">
        <v>1333</v>
      </c>
      <c r="AB4977">
        <v>20.329999999999998</v>
      </c>
      <c r="AC4977" s="1">
        <v>-515.46860000000004</v>
      </c>
      <c r="AD4977">
        <v>4956</v>
      </c>
      <c r="AE4977">
        <v>1229</v>
      </c>
      <c r="AF4977">
        <v>22.5</v>
      </c>
      <c r="AG4977" s="1">
        <v>-515.31087000000002</v>
      </c>
    </row>
    <row r="4978" spans="1:33" x14ac:dyDescent="0.2">
      <c r="A4978">
        <v>4957</v>
      </c>
      <c r="B4978">
        <v>1083</v>
      </c>
      <c r="C4978">
        <v>10.66</v>
      </c>
      <c r="D4978" s="1">
        <v>-527.91851999999994</v>
      </c>
      <c r="E4978">
        <v>4957</v>
      </c>
      <c r="F4978">
        <v>1491</v>
      </c>
      <c r="G4978">
        <v>23.08</v>
      </c>
      <c r="H4978" s="1">
        <v>-511.63288999999997</v>
      </c>
      <c r="I4978">
        <v>4957</v>
      </c>
      <c r="J4978">
        <v>1293</v>
      </c>
      <c r="K4978">
        <v>19.940000000000001</v>
      </c>
      <c r="L4978" s="1">
        <v>-519.26855999999998</v>
      </c>
      <c r="M4978">
        <f t="shared" si="75"/>
        <v>19.139699999999998</v>
      </c>
      <c r="N4978">
        <v>4957</v>
      </c>
      <c r="O4978">
        <v>978</v>
      </c>
      <c r="P4978">
        <v>2.76</v>
      </c>
      <c r="Q4978" s="1">
        <v>-538.47668999999996</v>
      </c>
      <c r="R4978">
        <v>4957</v>
      </c>
      <c r="S4978">
        <v>1060</v>
      </c>
      <c r="T4978">
        <v>5.71</v>
      </c>
      <c r="U4978" s="1">
        <v>-531.02583000000004</v>
      </c>
      <c r="V4978">
        <v>4957</v>
      </c>
      <c r="W4978">
        <v>1134</v>
      </c>
      <c r="X4978">
        <v>11.14</v>
      </c>
      <c r="Y4978" s="1">
        <v>-526.31678999999997</v>
      </c>
      <c r="Z4978">
        <v>4957</v>
      </c>
      <c r="AA4978">
        <v>1341</v>
      </c>
      <c r="AB4978">
        <v>20.170000000000002</v>
      </c>
      <c r="AC4978" s="1">
        <v>-515.66710999999998</v>
      </c>
      <c r="AD4978">
        <v>4957</v>
      </c>
      <c r="AE4978">
        <v>1246</v>
      </c>
      <c r="AF4978">
        <v>21.97</v>
      </c>
      <c r="AG4978" s="1">
        <v>-515.80057999999997</v>
      </c>
    </row>
    <row r="4979" spans="1:33" x14ac:dyDescent="0.2">
      <c r="A4979">
        <v>4958</v>
      </c>
      <c r="B4979">
        <v>1079</v>
      </c>
      <c r="C4979">
        <v>10.52</v>
      </c>
      <c r="D4979" s="1">
        <v>-527.80481999999995</v>
      </c>
      <c r="E4979">
        <v>4958</v>
      </c>
      <c r="F4979">
        <v>1515</v>
      </c>
      <c r="G4979">
        <v>22.61</v>
      </c>
      <c r="H4979" s="1">
        <v>-512.31991000000005</v>
      </c>
      <c r="I4979">
        <v>4958</v>
      </c>
      <c r="J4979">
        <v>1291</v>
      </c>
      <c r="K4979">
        <v>19.82</v>
      </c>
      <c r="L4979" s="1">
        <v>-519.21229000000005</v>
      </c>
      <c r="M4979">
        <f t="shared" si="75"/>
        <v>19.1496</v>
      </c>
      <c r="N4979">
        <v>4958</v>
      </c>
      <c r="O4979">
        <v>966</v>
      </c>
      <c r="P4979">
        <v>2.62</v>
      </c>
      <c r="Q4979" s="1">
        <v>-538.14615000000003</v>
      </c>
      <c r="R4979">
        <v>4958</v>
      </c>
      <c r="S4979">
        <v>1080</v>
      </c>
      <c r="T4979">
        <v>5.22</v>
      </c>
      <c r="U4979" s="1">
        <v>-531.59515999999996</v>
      </c>
      <c r="V4979">
        <v>4958</v>
      </c>
      <c r="W4979">
        <v>1132</v>
      </c>
      <c r="X4979">
        <v>11.51</v>
      </c>
      <c r="Y4979" s="1">
        <v>-526.22265000000004</v>
      </c>
      <c r="Z4979">
        <v>4958</v>
      </c>
      <c r="AA4979">
        <v>1348</v>
      </c>
      <c r="AB4979">
        <v>20.16</v>
      </c>
      <c r="AC4979" s="1">
        <v>-515.85158999999999</v>
      </c>
      <c r="AD4979">
        <v>4958</v>
      </c>
      <c r="AE4979">
        <v>1289</v>
      </c>
      <c r="AF4979">
        <v>21.05</v>
      </c>
      <c r="AG4979" s="1">
        <v>-517.07482000000005</v>
      </c>
    </row>
    <row r="4980" spans="1:33" x14ac:dyDescent="0.2">
      <c r="A4980">
        <v>4959</v>
      </c>
      <c r="B4980">
        <v>1077</v>
      </c>
      <c r="C4980">
        <v>10.37</v>
      </c>
      <c r="D4980" s="1">
        <v>-527.72982999999999</v>
      </c>
      <c r="E4980">
        <v>4959</v>
      </c>
      <c r="F4980">
        <v>1536</v>
      </c>
      <c r="G4980">
        <v>22.33</v>
      </c>
      <c r="H4980" s="1">
        <v>-512.97095999999999</v>
      </c>
      <c r="I4980">
        <v>4959</v>
      </c>
      <c r="J4980">
        <v>1283</v>
      </c>
      <c r="K4980">
        <v>19.75</v>
      </c>
      <c r="L4980" s="1">
        <v>-518.99942999999996</v>
      </c>
      <c r="M4980">
        <f t="shared" si="75"/>
        <v>19.1601</v>
      </c>
      <c r="N4980">
        <v>4959</v>
      </c>
      <c r="O4980">
        <v>947</v>
      </c>
      <c r="P4980">
        <v>2.5099999999999998</v>
      </c>
      <c r="Q4980" s="1">
        <v>-537.60388999999998</v>
      </c>
      <c r="R4980">
        <v>4959</v>
      </c>
      <c r="S4980">
        <v>1092</v>
      </c>
      <c r="T4980">
        <v>4.82</v>
      </c>
      <c r="U4980" s="1">
        <v>-531.92627000000005</v>
      </c>
      <c r="V4980">
        <v>4959</v>
      </c>
      <c r="W4980">
        <v>1129</v>
      </c>
      <c r="X4980">
        <v>11.8</v>
      </c>
      <c r="Y4980" s="1">
        <v>-526.11897999999997</v>
      </c>
      <c r="Z4980">
        <v>4959</v>
      </c>
      <c r="AA4980">
        <v>1361</v>
      </c>
      <c r="AB4980">
        <v>20.13</v>
      </c>
      <c r="AC4980" s="1">
        <v>-516.22289999999998</v>
      </c>
      <c r="AD4980">
        <v>4959</v>
      </c>
      <c r="AE4980">
        <v>1331</v>
      </c>
      <c r="AF4980">
        <v>20.21</v>
      </c>
      <c r="AG4980" s="1">
        <v>-518.24388999999996</v>
      </c>
    </row>
    <row r="4981" spans="1:33" x14ac:dyDescent="0.2">
      <c r="A4981">
        <v>4960</v>
      </c>
      <c r="B4981">
        <v>1080</v>
      </c>
      <c r="C4981">
        <v>10.15</v>
      </c>
      <c r="D4981" s="1">
        <v>-527.83294000000001</v>
      </c>
      <c r="E4981">
        <v>4960</v>
      </c>
      <c r="F4981">
        <v>1532</v>
      </c>
      <c r="G4981">
        <v>22.58</v>
      </c>
      <c r="H4981" s="1">
        <v>-512.85978999999998</v>
      </c>
      <c r="I4981">
        <v>4960</v>
      </c>
      <c r="J4981">
        <v>1269</v>
      </c>
      <c r="K4981">
        <v>19.739999999999998</v>
      </c>
      <c r="L4981" s="1">
        <v>-518.60918000000004</v>
      </c>
      <c r="M4981">
        <f t="shared" si="75"/>
        <v>19.167499999999997</v>
      </c>
      <c r="N4981">
        <v>4960</v>
      </c>
      <c r="O4981">
        <v>923</v>
      </c>
      <c r="P4981">
        <v>2.4700000000000002</v>
      </c>
      <c r="Q4981" s="1">
        <v>-536.92894000000001</v>
      </c>
      <c r="R4981">
        <v>4960</v>
      </c>
      <c r="S4981">
        <v>1096</v>
      </c>
      <c r="T4981">
        <v>4.59</v>
      </c>
      <c r="U4981" s="1">
        <v>-532.04664000000002</v>
      </c>
      <c r="V4981">
        <v>4960</v>
      </c>
      <c r="W4981">
        <v>1138</v>
      </c>
      <c r="X4981">
        <v>11.7</v>
      </c>
      <c r="Y4981" s="1">
        <v>-526.39640999999995</v>
      </c>
      <c r="Z4981">
        <v>4960</v>
      </c>
      <c r="AA4981">
        <v>1380</v>
      </c>
      <c r="AB4981">
        <v>20.09</v>
      </c>
      <c r="AC4981" s="1">
        <v>-516.75477999999998</v>
      </c>
      <c r="AD4981">
        <v>4960</v>
      </c>
      <c r="AE4981">
        <v>1349</v>
      </c>
      <c r="AF4981">
        <v>19.809999999999999</v>
      </c>
      <c r="AG4981" s="1">
        <v>-518.77412000000004</v>
      </c>
    </row>
    <row r="4982" spans="1:33" x14ac:dyDescent="0.2">
      <c r="A4982">
        <v>4961</v>
      </c>
      <c r="B4982">
        <v>1087</v>
      </c>
      <c r="C4982">
        <v>9.89</v>
      </c>
      <c r="D4982" s="1">
        <v>-528.02047000000005</v>
      </c>
      <c r="E4982">
        <v>4961</v>
      </c>
      <c r="F4982">
        <v>1499</v>
      </c>
      <c r="G4982">
        <v>23.45</v>
      </c>
      <c r="H4982" s="1">
        <v>-511.88977999999997</v>
      </c>
      <c r="I4982">
        <v>4961</v>
      </c>
      <c r="J4982">
        <v>1249</v>
      </c>
      <c r="K4982">
        <v>19.829999999999998</v>
      </c>
      <c r="L4982" s="1">
        <v>-518.05463999999995</v>
      </c>
      <c r="M4982">
        <f t="shared" si="75"/>
        <v>19.170899999999996</v>
      </c>
      <c r="N4982">
        <v>4961</v>
      </c>
      <c r="O4982">
        <v>902</v>
      </c>
      <c r="P4982">
        <v>2.42</v>
      </c>
      <c r="Q4982" s="1">
        <v>-536.32367999999997</v>
      </c>
      <c r="R4982">
        <v>4961</v>
      </c>
      <c r="S4982">
        <v>1096</v>
      </c>
      <c r="T4982">
        <v>4.4800000000000004</v>
      </c>
      <c r="U4982" s="1">
        <v>-532.05232999999998</v>
      </c>
      <c r="V4982">
        <v>4961</v>
      </c>
      <c r="W4982">
        <v>1157</v>
      </c>
      <c r="X4982">
        <v>11.36</v>
      </c>
      <c r="Y4982" s="1">
        <v>-526.94611999999995</v>
      </c>
      <c r="Z4982">
        <v>4961</v>
      </c>
      <c r="AA4982">
        <v>1395</v>
      </c>
      <c r="AB4982">
        <v>20.09</v>
      </c>
      <c r="AC4982" s="1">
        <v>-517.19096000000002</v>
      </c>
      <c r="AD4982">
        <v>4961</v>
      </c>
      <c r="AE4982">
        <v>1344</v>
      </c>
      <c r="AF4982">
        <v>19.77</v>
      </c>
      <c r="AG4982" s="1">
        <v>-518.61167999999998</v>
      </c>
    </row>
    <row r="4983" spans="1:33" x14ac:dyDescent="0.2">
      <c r="A4983">
        <v>4962</v>
      </c>
      <c r="B4983">
        <v>1086</v>
      </c>
      <c r="C4983">
        <v>9.7799999999999994</v>
      </c>
      <c r="D4983" s="1">
        <v>-528.01350000000002</v>
      </c>
      <c r="E4983">
        <v>4962</v>
      </c>
      <c r="F4983">
        <v>1462</v>
      </c>
      <c r="G4983">
        <v>24.33</v>
      </c>
      <c r="H4983" s="1">
        <v>-510.80741</v>
      </c>
      <c r="I4983">
        <v>4962</v>
      </c>
      <c r="J4983">
        <v>1231</v>
      </c>
      <c r="K4983">
        <v>19.91</v>
      </c>
      <c r="L4983" s="1">
        <v>-517.52443000000005</v>
      </c>
      <c r="M4983">
        <f t="shared" si="75"/>
        <v>19.171599999999998</v>
      </c>
      <c r="N4983">
        <v>4962</v>
      </c>
      <c r="O4983">
        <v>891</v>
      </c>
      <c r="P4983">
        <v>2.23</v>
      </c>
      <c r="Q4983" s="1">
        <v>-536.01728000000003</v>
      </c>
      <c r="R4983">
        <v>4962</v>
      </c>
      <c r="S4983">
        <v>1090</v>
      </c>
      <c r="T4983">
        <v>4.62</v>
      </c>
      <c r="U4983" s="1">
        <v>-531.87177999999994</v>
      </c>
      <c r="V4983">
        <v>4962</v>
      </c>
      <c r="W4983">
        <v>1168</v>
      </c>
      <c r="X4983">
        <v>11.01</v>
      </c>
      <c r="Y4983" s="1">
        <v>-527.27257999999995</v>
      </c>
      <c r="Z4983">
        <v>4962</v>
      </c>
      <c r="AA4983">
        <v>1398</v>
      </c>
      <c r="AB4983">
        <v>20.18</v>
      </c>
      <c r="AC4983" s="1">
        <v>-517.28098</v>
      </c>
      <c r="AD4983">
        <v>4962</v>
      </c>
      <c r="AE4983">
        <v>1322</v>
      </c>
      <c r="AF4983">
        <v>20.149999999999999</v>
      </c>
      <c r="AG4983" s="1">
        <v>-517.99203</v>
      </c>
    </row>
    <row r="4984" spans="1:33" x14ac:dyDescent="0.2">
      <c r="A4984">
        <v>4963</v>
      </c>
      <c r="B4984">
        <v>1076</v>
      </c>
      <c r="C4984">
        <v>9.9</v>
      </c>
      <c r="D4984" s="1">
        <v>-527.72059999999999</v>
      </c>
      <c r="E4984">
        <v>4963</v>
      </c>
      <c r="F4984">
        <v>1448</v>
      </c>
      <c r="G4984">
        <v>24.87</v>
      </c>
      <c r="H4984" s="1">
        <v>-510.42892000000001</v>
      </c>
      <c r="I4984">
        <v>4963</v>
      </c>
      <c r="J4984">
        <v>1223</v>
      </c>
      <c r="K4984">
        <v>19.8</v>
      </c>
      <c r="L4984" s="1">
        <v>-517.30787999999995</v>
      </c>
      <c r="M4984">
        <f t="shared" si="75"/>
        <v>19.171299999999995</v>
      </c>
      <c r="N4984">
        <v>4963</v>
      </c>
      <c r="O4984">
        <v>888</v>
      </c>
      <c r="P4984">
        <v>1.94</v>
      </c>
      <c r="Q4984" s="1">
        <v>-535.94906000000003</v>
      </c>
      <c r="R4984">
        <v>4963</v>
      </c>
      <c r="S4984">
        <v>1075</v>
      </c>
      <c r="T4984">
        <v>5</v>
      </c>
      <c r="U4984" s="1">
        <v>-531.45574999999997</v>
      </c>
      <c r="V4984">
        <v>4963</v>
      </c>
      <c r="W4984">
        <v>1161</v>
      </c>
      <c r="X4984">
        <v>10.82</v>
      </c>
      <c r="Y4984" s="1">
        <v>-527.05309</v>
      </c>
      <c r="Z4984">
        <v>4963</v>
      </c>
      <c r="AA4984">
        <v>1385</v>
      </c>
      <c r="AB4984">
        <v>20.420000000000002</v>
      </c>
      <c r="AC4984" s="1">
        <v>-516.92413999999997</v>
      </c>
      <c r="AD4984">
        <v>4963</v>
      </c>
      <c r="AE4984">
        <v>1291</v>
      </c>
      <c r="AF4984">
        <v>20.88</v>
      </c>
      <c r="AG4984" s="1">
        <v>-517.11629000000005</v>
      </c>
    </row>
    <row r="4985" spans="1:33" x14ac:dyDescent="0.2">
      <c r="A4985">
        <v>4964</v>
      </c>
      <c r="B4985">
        <v>1058</v>
      </c>
      <c r="C4985">
        <v>10.23</v>
      </c>
      <c r="D4985" s="1">
        <v>-527.20343000000003</v>
      </c>
      <c r="E4985">
        <v>4964</v>
      </c>
      <c r="F4985">
        <v>1457</v>
      </c>
      <c r="G4985">
        <v>25.08</v>
      </c>
      <c r="H4985" s="1">
        <v>-510.71985000000001</v>
      </c>
      <c r="I4985">
        <v>4964</v>
      </c>
      <c r="J4985">
        <v>1225</v>
      </c>
      <c r="K4985">
        <v>19.57</v>
      </c>
      <c r="L4985" s="1">
        <v>-517.37297000000001</v>
      </c>
      <c r="M4985">
        <f t="shared" si="75"/>
        <v>19.172299999999996</v>
      </c>
      <c r="N4985">
        <v>4964</v>
      </c>
      <c r="O4985">
        <v>884</v>
      </c>
      <c r="P4985">
        <v>1.67</v>
      </c>
      <c r="Q4985" s="1">
        <v>-535.86644000000001</v>
      </c>
      <c r="R4985">
        <v>4964</v>
      </c>
      <c r="S4985">
        <v>1054</v>
      </c>
      <c r="T4985">
        <v>5.58</v>
      </c>
      <c r="U4985" s="1">
        <v>-530.88018</v>
      </c>
      <c r="V4985">
        <v>4964</v>
      </c>
      <c r="W4985">
        <v>1144</v>
      </c>
      <c r="X4985">
        <v>10.67</v>
      </c>
      <c r="Y4985" s="1">
        <v>-526.53854000000001</v>
      </c>
      <c r="Z4985">
        <v>4964</v>
      </c>
      <c r="AA4985">
        <v>1355</v>
      </c>
      <c r="AB4985">
        <v>20.81</v>
      </c>
      <c r="AC4985" s="1">
        <v>-516.07923000000005</v>
      </c>
      <c r="AD4985">
        <v>4964</v>
      </c>
      <c r="AE4985">
        <v>1258</v>
      </c>
      <c r="AF4985">
        <v>21.74</v>
      </c>
      <c r="AG4985" s="1">
        <v>-516.16215</v>
      </c>
    </row>
    <row r="4986" spans="1:33" x14ac:dyDescent="0.2">
      <c r="A4986">
        <v>4965</v>
      </c>
      <c r="B4986">
        <v>1034</v>
      </c>
      <c r="C4986">
        <v>10.7</v>
      </c>
      <c r="D4986" s="1">
        <v>-526.53031999999996</v>
      </c>
      <c r="E4986">
        <v>4965</v>
      </c>
      <c r="F4986">
        <v>1467</v>
      </c>
      <c r="G4986">
        <v>25.26</v>
      </c>
      <c r="H4986" s="1">
        <v>-510.99459999999999</v>
      </c>
      <c r="I4986">
        <v>4965</v>
      </c>
      <c r="J4986">
        <v>1233</v>
      </c>
      <c r="K4986">
        <v>19.399999999999999</v>
      </c>
      <c r="L4986" s="1">
        <v>-517.59970999999996</v>
      </c>
      <c r="M4986">
        <f t="shared" ref="M4986:M5021" si="76">AVERAGE(K4887:K4986)</f>
        <v>19.177699999999994</v>
      </c>
      <c r="N4986">
        <v>4965</v>
      </c>
      <c r="O4986">
        <v>876</v>
      </c>
      <c r="P4986">
        <v>1.51</v>
      </c>
      <c r="Q4986" s="1">
        <v>-535.63064999999995</v>
      </c>
      <c r="R4986">
        <v>4965</v>
      </c>
      <c r="S4986">
        <v>1033</v>
      </c>
      <c r="T4986">
        <v>6.28</v>
      </c>
      <c r="U4986" s="1">
        <v>-530.27840000000003</v>
      </c>
      <c r="V4986">
        <v>4965</v>
      </c>
      <c r="W4986">
        <v>1131</v>
      </c>
      <c r="X4986">
        <v>10.37</v>
      </c>
      <c r="Y4986" s="1">
        <v>-526.18377999999996</v>
      </c>
      <c r="Z4986">
        <v>4965</v>
      </c>
      <c r="AA4986">
        <v>1324</v>
      </c>
      <c r="AB4986">
        <v>21.05</v>
      </c>
      <c r="AC4986" s="1">
        <v>-515.14489000000003</v>
      </c>
      <c r="AD4986">
        <v>4965</v>
      </c>
      <c r="AE4986">
        <v>1245</v>
      </c>
      <c r="AF4986">
        <v>22.42</v>
      </c>
      <c r="AG4986" s="1">
        <v>-515.77890000000002</v>
      </c>
    </row>
    <row r="4987" spans="1:33" x14ac:dyDescent="0.2">
      <c r="A4987">
        <v>4966</v>
      </c>
      <c r="B4987">
        <v>1013</v>
      </c>
      <c r="C4987">
        <v>11.19</v>
      </c>
      <c r="D4987" s="1">
        <v>-525.93421999999998</v>
      </c>
      <c r="E4987">
        <v>4966</v>
      </c>
      <c r="F4987">
        <v>1466</v>
      </c>
      <c r="G4987">
        <v>25.52</v>
      </c>
      <c r="H4987" s="1">
        <v>-510.98352999999997</v>
      </c>
      <c r="I4987">
        <v>4966</v>
      </c>
      <c r="J4987">
        <v>1241</v>
      </c>
      <c r="K4987">
        <v>19.37</v>
      </c>
      <c r="L4987" s="1">
        <v>-517.82979999999998</v>
      </c>
      <c r="M4987">
        <f t="shared" si="76"/>
        <v>19.187099999999997</v>
      </c>
      <c r="N4987">
        <v>4966</v>
      </c>
      <c r="O4987">
        <v>864</v>
      </c>
      <c r="P4987">
        <v>1.38</v>
      </c>
      <c r="Q4987" s="1">
        <v>-535.29423999999995</v>
      </c>
      <c r="R4987">
        <v>4966</v>
      </c>
      <c r="S4987">
        <v>1009</v>
      </c>
      <c r="T4987">
        <v>7.1</v>
      </c>
      <c r="U4987" s="1">
        <v>-529.62477000000001</v>
      </c>
      <c r="V4987">
        <v>4966</v>
      </c>
      <c r="W4987">
        <v>1122</v>
      </c>
      <c r="X4987">
        <v>10.14</v>
      </c>
      <c r="Y4987" s="1">
        <v>-525.96375999999998</v>
      </c>
      <c r="Z4987">
        <v>4966</v>
      </c>
      <c r="AA4987">
        <v>1319</v>
      </c>
      <c r="AB4987">
        <v>20.77</v>
      </c>
      <c r="AC4987" s="1">
        <v>-515.00584000000003</v>
      </c>
      <c r="AD4987">
        <v>4966</v>
      </c>
      <c r="AE4987">
        <v>1267</v>
      </c>
      <c r="AF4987">
        <v>22.5</v>
      </c>
      <c r="AG4987" s="1">
        <v>-516.41926000000001</v>
      </c>
    </row>
    <row r="4988" spans="1:33" x14ac:dyDescent="0.2">
      <c r="A4988">
        <v>4967</v>
      </c>
      <c r="B4988">
        <v>1009</v>
      </c>
      <c r="C4988">
        <v>11.43</v>
      </c>
      <c r="D4988" s="1">
        <v>-525.80796999999995</v>
      </c>
      <c r="E4988">
        <v>4967</v>
      </c>
      <c r="F4988">
        <v>1444</v>
      </c>
      <c r="G4988">
        <v>26</v>
      </c>
      <c r="H4988" s="1">
        <v>-510.38754999999998</v>
      </c>
      <c r="I4988">
        <v>4967</v>
      </c>
      <c r="J4988">
        <v>1239</v>
      </c>
      <c r="K4988">
        <v>19.68</v>
      </c>
      <c r="L4988" s="1">
        <v>-517.76661999999999</v>
      </c>
      <c r="M4988">
        <f t="shared" si="76"/>
        <v>19.201299999999996</v>
      </c>
      <c r="N4988">
        <v>4967</v>
      </c>
      <c r="O4988">
        <v>854</v>
      </c>
      <c r="P4988">
        <v>1.21</v>
      </c>
      <c r="Q4988" s="1">
        <v>-535.00769000000003</v>
      </c>
      <c r="R4988">
        <v>4967</v>
      </c>
      <c r="S4988">
        <v>983</v>
      </c>
      <c r="T4988">
        <v>7.98</v>
      </c>
      <c r="U4988" s="1">
        <v>-528.89836000000003</v>
      </c>
      <c r="V4988">
        <v>4967</v>
      </c>
      <c r="W4988">
        <v>1112</v>
      </c>
      <c r="X4988">
        <v>9.99</v>
      </c>
      <c r="Y4988" s="1">
        <v>-525.66480999999999</v>
      </c>
      <c r="Z4988">
        <v>4967</v>
      </c>
      <c r="AA4988">
        <v>1346</v>
      </c>
      <c r="AB4988">
        <v>20.07</v>
      </c>
      <c r="AC4988" s="1">
        <v>-515.82144000000005</v>
      </c>
      <c r="AD4988">
        <v>4967</v>
      </c>
      <c r="AE4988">
        <v>1305</v>
      </c>
      <c r="AF4988">
        <v>22.46</v>
      </c>
      <c r="AG4988" s="1">
        <v>-517.53494000000001</v>
      </c>
    </row>
    <row r="4989" spans="1:33" x14ac:dyDescent="0.2">
      <c r="A4989">
        <v>4968</v>
      </c>
      <c r="B4989">
        <v>1020</v>
      </c>
      <c r="C4989">
        <v>11.44</v>
      </c>
      <c r="D4989" s="1">
        <v>-526.15575000000001</v>
      </c>
      <c r="E4989">
        <v>4968</v>
      </c>
      <c r="F4989">
        <v>1397</v>
      </c>
      <c r="G4989">
        <v>26.73</v>
      </c>
      <c r="H4989" s="1">
        <v>-509.03568999999999</v>
      </c>
      <c r="I4989">
        <v>4968</v>
      </c>
      <c r="J4989">
        <v>1225</v>
      </c>
      <c r="K4989">
        <v>20.350000000000001</v>
      </c>
      <c r="L4989" s="1">
        <v>-517.35086999999999</v>
      </c>
      <c r="M4989">
        <f t="shared" si="76"/>
        <v>19.223199999999999</v>
      </c>
      <c r="N4989">
        <v>4968</v>
      </c>
      <c r="O4989">
        <v>850</v>
      </c>
      <c r="P4989">
        <v>1.04</v>
      </c>
      <c r="Q4989" s="1">
        <v>-534.87964999999997</v>
      </c>
      <c r="R4989">
        <v>4968</v>
      </c>
      <c r="S4989">
        <v>970</v>
      </c>
      <c r="T4989">
        <v>8.6300000000000008</v>
      </c>
      <c r="U4989" s="1">
        <v>-528.48230999999998</v>
      </c>
      <c r="V4989">
        <v>4968</v>
      </c>
      <c r="W4989">
        <v>1103</v>
      </c>
      <c r="X4989">
        <v>9.92</v>
      </c>
      <c r="Y4989" s="1">
        <v>-525.40809999999999</v>
      </c>
      <c r="Z4989">
        <v>4968</v>
      </c>
      <c r="AA4989">
        <v>1377</v>
      </c>
      <c r="AB4989">
        <v>19.59</v>
      </c>
      <c r="AC4989" s="1">
        <v>-516.73056999999994</v>
      </c>
      <c r="AD4989">
        <v>4968</v>
      </c>
      <c r="AE4989">
        <v>1328</v>
      </c>
      <c r="AF4989">
        <v>22.62</v>
      </c>
      <c r="AG4989" s="1">
        <v>-518.19488999999999</v>
      </c>
    </row>
    <row r="4990" spans="1:33" x14ac:dyDescent="0.2">
      <c r="A4990">
        <v>4969</v>
      </c>
      <c r="B4990">
        <v>1036</v>
      </c>
      <c r="C4990">
        <v>11.4</v>
      </c>
      <c r="D4990" s="1">
        <v>-526.59015999999997</v>
      </c>
      <c r="E4990">
        <v>4969</v>
      </c>
      <c r="F4990">
        <v>1346</v>
      </c>
      <c r="G4990">
        <v>27.36</v>
      </c>
      <c r="H4990" s="1">
        <v>-507.55491000000001</v>
      </c>
      <c r="I4990">
        <v>4969</v>
      </c>
      <c r="J4990">
        <v>1206</v>
      </c>
      <c r="K4990">
        <v>21.17</v>
      </c>
      <c r="L4990" s="1">
        <v>-516.81145000000004</v>
      </c>
      <c r="M4990">
        <f t="shared" si="76"/>
        <v>19.253599999999995</v>
      </c>
      <c r="N4990">
        <v>4969</v>
      </c>
      <c r="O4990">
        <v>850</v>
      </c>
      <c r="P4990">
        <v>0.81</v>
      </c>
      <c r="Q4990" s="1">
        <v>-534.90063999999995</v>
      </c>
      <c r="R4990">
        <v>4969</v>
      </c>
      <c r="S4990">
        <v>983</v>
      </c>
      <c r="T4990">
        <v>8.77</v>
      </c>
      <c r="U4990" s="1">
        <v>-528.86170000000004</v>
      </c>
      <c r="V4990">
        <v>4969</v>
      </c>
      <c r="W4990">
        <v>1101</v>
      </c>
      <c r="X4990">
        <v>9.86</v>
      </c>
      <c r="Y4990" s="1">
        <v>-525.38053000000002</v>
      </c>
      <c r="Z4990">
        <v>4969</v>
      </c>
      <c r="AA4990">
        <v>1381</v>
      </c>
      <c r="AB4990">
        <v>19.68</v>
      </c>
      <c r="AC4990" s="1">
        <v>-516.83894999999995</v>
      </c>
      <c r="AD4990">
        <v>4969</v>
      </c>
      <c r="AE4990">
        <v>1321</v>
      </c>
      <c r="AF4990">
        <v>23.13</v>
      </c>
      <c r="AG4990" s="1">
        <v>-517.98221000000001</v>
      </c>
    </row>
    <row r="4991" spans="1:33" x14ac:dyDescent="0.2">
      <c r="A4991">
        <v>4970</v>
      </c>
      <c r="B4991">
        <v>1047</v>
      </c>
      <c r="C4991">
        <v>11.39</v>
      </c>
      <c r="D4991" s="1">
        <v>-526.90985000000001</v>
      </c>
      <c r="E4991">
        <v>4970</v>
      </c>
      <c r="F4991">
        <v>1319</v>
      </c>
      <c r="G4991">
        <v>27.57</v>
      </c>
      <c r="H4991" s="1">
        <v>-506.77296999999999</v>
      </c>
      <c r="I4991">
        <v>4970</v>
      </c>
      <c r="J4991">
        <v>1195</v>
      </c>
      <c r="K4991">
        <v>21.93</v>
      </c>
      <c r="L4991" s="1">
        <v>-516.50958000000003</v>
      </c>
      <c r="M4991">
        <f t="shared" si="76"/>
        <v>19.292699999999996</v>
      </c>
      <c r="N4991">
        <v>4970</v>
      </c>
      <c r="O4991">
        <v>851</v>
      </c>
      <c r="P4991">
        <v>0.76</v>
      </c>
      <c r="Q4991" s="1">
        <v>-534.94047</v>
      </c>
      <c r="R4991">
        <v>4970</v>
      </c>
      <c r="S4991">
        <v>1016</v>
      </c>
      <c r="T4991">
        <v>8.59</v>
      </c>
      <c r="U4991" s="1">
        <v>-529.84243000000004</v>
      </c>
      <c r="V4991">
        <v>4970</v>
      </c>
      <c r="W4991">
        <v>1105</v>
      </c>
      <c r="X4991">
        <v>9.8800000000000008</v>
      </c>
      <c r="Y4991" s="1">
        <v>-525.47502999999995</v>
      </c>
      <c r="Z4991">
        <v>4970</v>
      </c>
      <c r="AA4991">
        <v>1354</v>
      </c>
      <c r="AB4991">
        <v>20.25</v>
      </c>
      <c r="AC4991" s="1">
        <v>-516.04084</v>
      </c>
      <c r="AD4991">
        <v>4970</v>
      </c>
      <c r="AE4991">
        <v>1295</v>
      </c>
      <c r="AF4991">
        <v>23.73</v>
      </c>
      <c r="AG4991" s="1">
        <v>-517.20983999999999</v>
      </c>
    </row>
    <row r="4992" spans="1:33" x14ac:dyDescent="0.2">
      <c r="A4992">
        <v>4971</v>
      </c>
      <c r="B4992">
        <v>1055</v>
      </c>
      <c r="C4992">
        <v>11.42</v>
      </c>
      <c r="D4992" s="1">
        <v>-527.10709999999995</v>
      </c>
      <c r="E4992">
        <v>4971</v>
      </c>
      <c r="F4992">
        <v>1328</v>
      </c>
      <c r="G4992">
        <v>27.32</v>
      </c>
      <c r="H4992" s="1">
        <v>-507.04136999999997</v>
      </c>
      <c r="I4992">
        <v>4971</v>
      </c>
      <c r="J4992">
        <v>1200</v>
      </c>
      <c r="K4992">
        <v>22.48</v>
      </c>
      <c r="L4992" s="1">
        <v>-516.65769</v>
      </c>
      <c r="M4992">
        <f t="shared" si="76"/>
        <v>19.338599999999996</v>
      </c>
      <c r="N4992">
        <v>4971</v>
      </c>
      <c r="O4992">
        <v>848</v>
      </c>
      <c r="P4992">
        <v>0.83</v>
      </c>
      <c r="Q4992" s="1">
        <v>-534.85564999999997</v>
      </c>
      <c r="R4992">
        <v>4971</v>
      </c>
      <c r="S4992">
        <v>1048</v>
      </c>
      <c r="T4992">
        <v>8.31</v>
      </c>
      <c r="U4992" s="1">
        <v>-530.75861999999995</v>
      </c>
      <c r="V4992">
        <v>4971</v>
      </c>
      <c r="W4992">
        <v>1111</v>
      </c>
      <c r="X4992">
        <v>9.9</v>
      </c>
      <c r="Y4992" s="1">
        <v>-525.65071</v>
      </c>
      <c r="Z4992">
        <v>4971</v>
      </c>
      <c r="AA4992">
        <v>1318</v>
      </c>
      <c r="AB4992">
        <v>20.77</v>
      </c>
      <c r="AC4992" s="1">
        <v>-515.00003000000004</v>
      </c>
      <c r="AD4992">
        <v>4971</v>
      </c>
      <c r="AE4992">
        <v>1272</v>
      </c>
      <c r="AF4992">
        <v>24.17</v>
      </c>
      <c r="AG4992" s="1">
        <v>-516.54432999999995</v>
      </c>
    </row>
    <row r="4993" spans="1:33" x14ac:dyDescent="0.2">
      <c r="A4993">
        <v>4972</v>
      </c>
      <c r="B4993">
        <v>1058</v>
      </c>
      <c r="C4993">
        <v>11.44</v>
      </c>
      <c r="D4993" s="1">
        <v>-527.21248000000003</v>
      </c>
      <c r="E4993">
        <v>4972</v>
      </c>
      <c r="F4993">
        <v>1362</v>
      </c>
      <c r="G4993">
        <v>26.85</v>
      </c>
      <c r="H4993" s="1">
        <v>-508.02587999999997</v>
      </c>
      <c r="I4993">
        <v>4972</v>
      </c>
      <c r="J4993">
        <v>1219</v>
      </c>
      <c r="K4993">
        <v>22.72</v>
      </c>
      <c r="L4993" s="1">
        <v>-517.19794999999999</v>
      </c>
      <c r="M4993">
        <f t="shared" si="76"/>
        <v>19.386999999999993</v>
      </c>
      <c r="N4993">
        <v>4972</v>
      </c>
      <c r="O4993">
        <v>843</v>
      </c>
      <c r="P4993">
        <v>1.03</v>
      </c>
      <c r="Q4993" s="1">
        <v>-534.69599000000005</v>
      </c>
      <c r="R4993">
        <v>4972</v>
      </c>
      <c r="S4993">
        <v>1063</v>
      </c>
      <c r="T4993">
        <v>8.2200000000000006</v>
      </c>
      <c r="U4993" s="1">
        <v>-531.16305999999997</v>
      </c>
      <c r="V4993">
        <v>4972</v>
      </c>
      <c r="W4993">
        <v>1119</v>
      </c>
      <c r="X4993">
        <v>9.9700000000000006</v>
      </c>
      <c r="Y4993" s="1">
        <v>-525.87959000000001</v>
      </c>
      <c r="Z4993">
        <v>4972</v>
      </c>
      <c r="AA4993">
        <v>1300</v>
      </c>
      <c r="AB4993">
        <v>20.73</v>
      </c>
      <c r="AC4993" s="1">
        <v>-514.47901000000002</v>
      </c>
      <c r="AD4993">
        <v>4972</v>
      </c>
      <c r="AE4993">
        <v>1257</v>
      </c>
      <c r="AF4993">
        <v>24.41</v>
      </c>
      <c r="AG4993" s="1">
        <v>-516.15980000000002</v>
      </c>
    </row>
    <row r="4994" spans="1:33" x14ac:dyDescent="0.2">
      <c r="A4994">
        <v>4973</v>
      </c>
      <c r="B4994">
        <v>1060</v>
      </c>
      <c r="C4994">
        <v>11.49</v>
      </c>
      <c r="D4994" s="1">
        <v>-527.26052000000004</v>
      </c>
      <c r="E4994">
        <v>4973</v>
      </c>
      <c r="F4994">
        <v>1398</v>
      </c>
      <c r="G4994">
        <v>26.49</v>
      </c>
      <c r="H4994" s="1">
        <v>-509.04908999999998</v>
      </c>
      <c r="I4994">
        <v>4973</v>
      </c>
      <c r="J4994">
        <v>1246</v>
      </c>
      <c r="K4994">
        <v>22.67</v>
      </c>
      <c r="L4994" s="1">
        <v>-517.94627000000003</v>
      </c>
      <c r="M4994">
        <f t="shared" si="76"/>
        <v>19.435199999999995</v>
      </c>
      <c r="N4994">
        <v>4973</v>
      </c>
      <c r="O4994">
        <v>842</v>
      </c>
      <c r="P4994">
        <v>1.2</v>
      </c>
      <c r="Q4994" s="1">
        <v>-534.66922999999997</v>
      </c>
      <c r="R4994">
        <v>4973</v>
      </c>
      <c r="S4994">
        <v>1060</v>
      </c>
      <c r="T4994">
        <v>8.36</v>
      </c>
      <c r="U4994" s="1">
        <v>-531.06381999999996</v>
      </c>
      <c r="V4994">
        <v>4973</v>
      </c>
      <c r="W4994">
        <v>1123</v>
      </c>
      <c r="X4994">
        <v>10.210000000000001</v>
      </c>
      <c r="Y4994" s="1">
        <v>-525.99955999999997</v>
      </c>
      <c r="Z4994">
        <v>4973</v>
      </c>
      <c r="AA4994">
        <v>1312</v>
      </c>
      <c r="AB4994">
        <v>19.96</v>
      </c>
      <c r="AC4994" s="1">
        <v>-514.80795000000001</v>
      </c>
      <c r="AD4994">
        <v>4973</v>
      </c>
      <c r="AE4994">
        <v>1244</v>
      </c>
      <c r="AF4994">
        <v>24.65</v>
      </c>
      <c r="AG4994" s="1">
        <v>-515.79328999999996</v>
      </c>
    </row>
    <row r="4995" spans="1:33" x14ac:dyDescent="0.2">
      <c r="A4995">
        <v>4974</v>
      </c>
      <c r="B4995">
        <v>1063</v>
      </c>
      <c r="C4995">
        <v>11.46</v>
      </c>
      <c r="D4995" s="1">
        <v>-527.31708000000003</v>
      </c>
      <c r="E4995">
        <v>4974</v>
      </c>
      <c r="F4995">
        <v>1420</v>
      </c>
      <c r="G4995">
        <v>26.4</v>
      </c>
      <c r="H4995" s="1">
        <v>-509.68698000000001</v>
      </c>
      <c r="I4995">
        <v>4974</v>
      </c>
      <c r="J4995">
        <v>1275</v>
      </c>
      <c r="K4995">
        <v>22.34</v>
      </c>
      <c r="L4995" s="1">
        <v>-518.76597000000004</v>
      </c>
      <c r="M4995">
        <f t="shared" si="76"/>
        <v>19.481699999999996</v>
      </c>
      <c r="N4995">
        <v>4974</v>
      </c>
      <c r="O4995">
        <v>851</v>
      </c>
      <c r="P4995">
        <v>1.25</v>
      </c>
      <c r="Q4995" s="1">
        <v>-534.90786000000003</v>
      </c>
      <c r="R4995">
        <v>4974</v>
      </c>
      <c r="S4995">
        <v>1050</v>
      </c>
      <c r="T4995">
        <v>8.5</v>
      </c>
      <c r="U4995" s="1">
        <v>-530.76184000000001</v>
      </c>
      <c r="V4995">
        <v>4974</v>
      </c>
      <c r="W4995">
        <v>1125</v>
      </c>
      <c r="X4995">
        <v>10.54</v>
      </c>
      <c r="Y4995" s="1">
        <v>-526.04413999999997</v>
      </c>
      <c r="Z4995">
        <v>4974</v>
      </c>
      <c r="AA4995">
        <v>1342</v>
      </c>
      <c r="AB4995">
        <v>18.72</v>
      </c>
      <c r="AC4995" s="1">
        <v>-515.71352999999999</v>
      </c>
      <c r="AD4995">
        <v>4974</v>
      </c>
      <c r="AE4995">
        <v>1241</v>
      </c>
      <c r="AF4995">
        <v>24.48</v>
      </c>
      <c r="AG4995" s="1">
        <v>-515.6585</v>
      </c>
    </row>
    <row r="4996" spans="1:33" x14ac:dyDescent="0.2">
      <c r="A4996">
        <v>4975</v>
      </c>
      <c r="B4996">
        <v>1067</v>
      </c>
      <c r="C4996">
        <v>11.42</v>
      </c>
      <c r="D4996" s="1">
        <v>-527.44176000000004</v>
      </c>
      <c r="E4996">
        <v>4975</v>
      </c>
      <c r="F4996">
        <v>1425</v>
      </c>
      <c r="G4996">
        <v>26.48</v>
      </c>
      <c r="H4996" s="1">
        <v>-509.81853000000001</v>
      </c>
      <c r="I4996">
        <v>4975</v>
      </c>
      <c r="J4996">
        <v>1301</v>
      </c>
      <c r="K4996">
        <v>21.86</v>
      </c>
      <c r="L4996" s="1">
        <v>-519.50806999999998</v>
      </c>
      <c r="M4996">
        <f t="shared" si="76"/>
        <v>19.523599999999995</v>
      </c>
      <c r="N4996">
        <v>4975</v>
      </c>
      <c r="O4996">
        <v>863</v>
      </c>
      <c r="P4996">
        <v>1.26</v>
      </c>
      <c r="Q4996" s="1">
        <v>-535.27593999999999</v>
      </c>
      <c r="R4996">
        <v>4975</v>
      </c>
      <c r="S4996">
        <v>1042</v>
      </c>
      <c r="T4996">
        <v>8.56</v>
      </c>
      <c r="U4996" s="1">
        <v>-530.54907000000003</v>
      </c>
      <c r="V4996">
        <v>4975</v>
      </c>
      <c r="W4996">
        <v>1136</v>
      </c>
      <c r="X4996">
        <v>10.79</v>
      </c>
      <c r="Y4996" s="1">
        <v>-526.33603000000005</v>
      </c>
      <c r="Z4996">
        <v>4975</v>
      </c>
      <c r="AA4996">
        <v>1365</v>
      </c>
      <c r="AB4996">
        <v>17.579999999999998</v>
      </c>
      <c r="AC4996" s="1">
        <v>-516.36873000000003</v>
      </c>
      <c r="AD4996">
        <v>4975</v>
      </c>
      <c r="AE4996">
        <v>1265</v>
      </c>
      <c r="AF4996">
        <v>23.67</v>
      </c>
      <c r="AG4996" s="1">
        <v>-516.33285999999998</v>
      </c>
    </row>
    <row r="4997" spans="1:33" x14ac:dyDescent="0.2">
      <c r="A4997">
        <v>4976</v>
      </c>
      <c r="B4997">
        <v>1074</v>
      </c>
      <c r="C4997">
        <v>11.28</v>
      </c>
      <c r="D4997" s="1">
        <v>-527.63235999999995</v>
      </c>
      <c r="E4997">
        <v>4976</v>
      </c>
      <c r="F4997">
        <v>1419</v>
      </c>
      <c r="G4997">
        <v>26.5</v>
      </c>
      <c r="H4997" s="1">
        <v>-509.62103000000002</v>
      </c>
      <c r="I4997">
        <v>4976</v>
      </c>
      <c r="J4997">
        <v>1311</v>
      </c>
      <c r="K4997">
        <v>21.54</v>
      </c>
      <c r="L4997" s="1">
        <v>-519.77970000000005</v>
      </c>
      <c r="M4997">
        <f t="shared" si="76"/>
        <v>19.560899999999993</v>
      </c>
      <c r="N4997">
        <v>4976</v>
      </c>
      <c r="O4997">
        <v>873</v>
      </c>
      <c r="P4997">
        <v>1.35</v>
      </c>
      <c r="Q4997" s="1">
        <v>-535.54958999999997</v>
      </c>
      <c r="R4997">
        <v>4976</v>
      </c>
      <c r="S4997">
        <v>1041</v>
      </c>
      <c r="T4997">
        <v>8.5399999999999991</v>
      </c>
      <c r="U4997" s="1">
        <v>-530.51142000000004</v>
      </c>
      <c r="V4997">
        <v>4976</v>
      </c>
      <c r="W4997">
        <v>1159</v>
      </c>
      <c r="X4997">
        <v>10.95</v>
      </c>
      <c r="Y4997" s="1">
        <v>-526.99293</v>
      </c>
      <c r="Z4997">
        <v>4976</v>
      </c>
      <c r="AA4997">
        <v>1367</v>
      </c>
      <c r="AB4997">
        <v>16.8</v>
      </c>
      <c r="AC4997" s="1">
        <v>-516.40264999999999</v>
      </c>
      <c r="AD4997">
        <v>4976</v>
      </c>
      <c r="AE4997">
        <v>1311</v>
      </c>
      <c r="AF4997">
        <v>22.33</v>
      </c>
      <c r="AG4997" s="1">
        <v>-517.69236000000001</v>
      </c>
    </row>
    <row r="4998" spans="1:33" x14ac:dyDescent="0.2">
      <c r="A4998">
        <v>4977</v>
      </c>
      <c r="B4998">
        <v>1079</v>
      </c>
      <c r="C4998">
        <v>11.16</v>
      </c>
      <c r="D4998" s="1">
        <v>-527.78578000000005</v>
      </c>
      <c r="E4998">
        <v>4977</v>
      </c>
      <c r="F4998">
        <v>1417</v>
      </c>
      <c r="G4998">
        <v>26.22</v>
      </c>
      <c r="H4998" s="1">
        <v>-509.54638</v>
      </c>
      <c r="I4998">
        <v>4977</v>
      </c>
      <c r="J4998">
        <v>1294</v>
      </c>
      <c r="K4998">
        <v>21.43</v>
      </c>
      <c r="L4998" s="1">
        <v>-519.28881999999999</v>
      </c>
      <c r="M4998">
        <f t="shared" si="76"/>
        <v>19.595099999999995</v>
      </c>
      <c r="N4998">
        <v>4977</v>
      </c>
      <c r="O4998">
        <v>883</v>
      </c>
      <c r="P4998">
        <v>1.41</v>
      </c>
      <c r="Q4998" s="1">
        <v>-535.80298000000005</v>
      </c>
      <c r="R4998">
        <v>4977</v>
      </c>
      <c r="S4998">
        <v>1048</v>
      </c>
      <c r="T4998">
        <v>8.3800000000000008</v>
      </c>
      <c r="U4998" s="1">
        <v>-530.71531000000004</v>
      </c>
      <c r="V4998">
        <v>4977</v>
      </c>
      <c r="W4998">
        <v>1179</v>
      </c>
      <c r="X4998">
        <v>11.23</v>
      </c>
      <c r="Y4998" s="1">
        <v>-527.59077000000002</v>
      </c>
      <c r="Z4998">
        <v>4977</v>
      </c>
      <c r="AA4998">
        <v>1358</v>
      </c>
      <c r="AB4998">
        <v>16.3</v>
      </c>
      <c r="AC4998" s="1">
        <v>-516.11135999999999</v>
      </c>
      <c r="AD4998">
        <v>4977</v>
      </c>
      <c r="AE4998">
        <v>1345</v>
      </c>
      <c r="AF4998">
        <v>21.12</v>
      </c>
      <c r="AG4998" s="1">
        <v>-518.66840999999999</v>
      </c>
    </row>
    <row r="4999" spans="1:33" x14ac:dyDescent="0.2">
      <c r="A4999">
        <v>4978</v>
      </c>
      <c r="B4999">
        <v>1082</v>
      </c>
      <c r="C4999">
        <v>11</v>
      </c>
      <c r="D4999" s="1">
        <v>-527.86695999999995</v>
      </c>
      <c r="E4999">
        <v>4978</v>
      </c>
      <c r="F4999">
        <v>1430</v>
      </c>
      <c r="G4999">
        <v>25.61</v>
      </c>
      <c r="H4999" s="1">
        <v>-509.89940000000001</v>
      </c>
      <c r="I4999">
        <v>4978</v>
      </c>
      <c r="J4999">
        <v>1259</v>
      </c>
      <c r="K4999">
        <v>21.35</v>
      </c>
      <c r="L4999" s="1">
        <v>-518.27507000000003</v>
      </c>
      <c r="M4999">
        <f t="shared" si="76"/>
        <v>19.627399999999994</v>
      </c>
      <c r="N4999">
        <v>4978</v>
      </c>
      <c r="O4999">
        <v>897</v>
      </c>
      <c r="P4999">
        <v>1.3</v>
      </c>
      <c r="Q4999" s="1">
        <v>-536.21279000000004</v>
      </c>
      <c r="R4999">
        <v>4978</v>
      </c>
      <c r="S4999">
        <v>1060</v>
      </c>
      <c r="T4999">
        <v>8.1300000000000008</v>
      </c>
      <c r="U4999" s="1">
        <v>-531.08272999999997</v>
      </c>
      <c r="V4999">
        <v>4978</v>
      </c>
      <c r="W4999">
        <v>1182</v>
      </c>
      <c r="X4999">
        <v>11.77</v>
      </c>
      <c r="Y4999" s="1">
        <v>-527.68200000000002</v>
      </c>
      <c r="Z4999">
        <v>4978</v>
      </c>
      <c r="AA4999">
        <v>1349</v>
      </c>
      <c r="AB4999">
        <v>16.02</v>
      </c>
      <c r="AC4999" s="1">
        <v>-515.85325</v>
      </c>
      <c r="AD4999">
        <v>4978</v>
      </c>
      <c r="AE4999">
        <v>1342</v>
      </c>
      <c r="AF4999">
        <v>20.329999999999998</v>
      </c>
      <c r="AG4999" s="1">
        <v>-518.56065000000001</v>
      </c>
    </row>
    <row r="5000" spans="1:33" x14ac:dyDescent="0.2">
      <c r="A5000">
        <v>4979</v>
      </c>
      <c r="B5000">
        <v>1086</v>
      </c>
      <c r="C5000">
        <v>10.76</v>
      </c>
      <c r="D5000" s="1">
        <v>-527.94906000000003</v>
      </c>
      <c r="E5000">
        <v>4979</v>
      </c>
      <c r="F5000">
        <v>1452</v>
      </c>
      <c r="G5000">
        <v>24.89</v>
      </c>
      <c r="H5000" s="1">
        <v>-510.55385999999999</v>
      </c>
      <c r="I5000">
        <v>4979</v>
      </c>
      <c r="J5000">
        <v>1229</v>
      </c>
      <c r="K5000">
        <v>20.94</v>
      </c>
      <c r="L5000" s="1">
        <v>-517.41381000000001</v>
      </c>
      <c r="M5000">
        <f t="shared" si="76"/>
        <v>19.655999999999995</v>
      </c>
      <c r="N5000">
        <v>4979</v>
      </c>
      <c r="O5000">
        <v>909</v>
      </c>
      <c r="P5000">
        <v>1.28</v>
      </c>
      <c r="Q5000" s="1">
        <v>-536.55172000000005</v>
      </c>
      <c r="R5000">
        <v>4979</v>
      </c>
      <c r="S5000">
        <v>1070</v>
      </c>
      <c r="T5000">
        <v>7.94</v>
      </c>
      <c r="U5000" s="1">
        <v>-531.37226999999996</v>
      </c>
      <c r="V5000">
        <v>4979</v>
      </c>
      <c r="W5000">
        <v>1169</v>
      </c>
      <c r="X5000">
        <v>12.38</v>
      </c>
      <c r="Y5000" s="1">
        <v>-527.27335000000005</v>
      </c>
      <c r="Z5000">
        <v>4979</v>
      </c>
      <c r="AA5000">
        <v>1340</v>
      </c>
      <c r="AB5000">
        <v>16</v>
      </c>
      <c r="AC5000" s="1">
        <v>-515.61045000000001</v>
      </c>
      <c r="AD5000">
        <v>4979</v>
      </c>
      <c r="AE5000">
        <v>1313</v>
      </c>
      <c r="AF5000">
        <v>19.91</v>
      </c>
      <c r="AG5000" s="1">
        <v>-517.71115999999995</v>
      </c>
    </row>
    <row r="5001" spans="1:33" x14ac:dyDescent="0.2">
      <c r="A5001">
        <v>4980</v>
      </c>
      <c r="B5001">
        <v>1092</v>
      </c>
      <c r="C5001">
        <v>10.41</v>
      </c>
      <c r="D5001" s="1">
        <v>-528.13723000000005</v>
      </c>
      <c r="E5001">
        <v>4980</v>
      </c>
      <c r="F5001">
        <v>1469</v>
      </c>
      <c r="G5001">
        <v>24.36</v>
      </c>
      <c r="H5001" s="1">
        <v>-511.04131999999998</v>
      </c>
      <c r="I5001">
        <v>4980</v>
      </c>
      <c r="J5001">
        <v>1226</v>
      </c>
      <c r="K5001">
        <v>19.82</v>
      </c>
      <c r="L5001" s="1">
        <v>-517.34009000000003</v>
      </c>
      <c r="M5001">
        <f t="shared" si="76"/>
        <v>19.674099999999999</v>
      </c>
      <c r="N5001">
        <v>4980</v>
      </c>
      <c r="O5001">
        <v>909</v>
      </c>
      <c r="P5001">
        <v>1.42</v>
      </c>
      <c r="Q5001" s="1">
        <v>-536.55232999999998</v>
      </c>
      <c r="R5001">
        <v>4980</v>
      </c>
      <c r="S5001">
        <v>1071</v>
      </c>
      <c r="T5001">
        <v>7.91</v>
      </c>
      <c r="U5001" s="1">
        <v>-531.39989000000003</v>
      </c>
      <c r="V5001">
        <v>4980</v>
      </c>
      <c r="W5001">
        <v>1150</v>
      </c>
      <c r="X5001">
        <v>12.72</v>
      </c>
      <c r="Y5001" s="1">
        <v>-526.73645999999997</v>
      </c>
      <c r="Z5001">
        <v>4980</v>
      </c>
      <c r="AA5001">
        <v>1336</v>
      </c>
      <c r="AB5001">
        <v>16.260000000000002</v>
      </c>
      <c r="AC5001" s="1">
        <v>-515.46166000000005</v>
      </c>
      <c r="AD5001">
        <v>4980</v>
      </c>
      <c r="AE5001">
        <v>1282</v>
      </c>
      <c r="AF5001">
        <v>19.59</v>
      </c>
      <c r="AG5001" s="1">
        <v>-516.83024999999998</v>
      </c>
    </row>
    <row r="5002" spans="1:33" x14ac:dyDescent="0.2">
      <c r="A5002">
        <v>4981</v>
      </c>
      <c r="B5002">
        <v>1102</v>
      </c>
      <c r="C5002">
        <v>10.06</v>
      </c>
      <c r="D5002" s="1">
        <v>-528.40862000000004</v>
      </c>
      <c r="E5002">
        <v>4981</v>
      </c>
      <c r="F5002">
        <v>1479</v>
      </c>
      <c r="G5002">
        <v>24.1</v>
      </c>
      <c r="H5002" s="1">
        <v>-511.26915000000002</v>
      </c>
      <c r="I5002">
        <v>4981</v>
      </c>
      <c r="J5002">
        <v>1239</v>
      </c>
      <c r="K5002">
        <v>18.489999999999998</v>
      </c>
      <c r="L5002" s="1">
        <v>-517.75360999999998</v>
      </c>
      <c r="M5002">
        <f t="shared" si="76"/>
        <v>19.677599999999995</v>
      </c>
      <c r="N5002">
        <v>4981</v>
      </c>
      <c r="O5002">
        <v>902</v>
      </c>
      <c r="P5002">
        <v>1.62</v>
      </c>
      <c r="Q5002" s="1">
        <v>-536.34267999999997</v>
      </c>
      <c r="R5002">
        <v>4981</v>
      </c>
      <c r="S5002">
        <v>1067</v>
      </c>
      <c r="T5002">
        <v>7.98</v>
      </c>
      <c r="U5002" s="1">
        <v>-531.24257</v>
      </c>
      <c r="V5002">
        <v>4981</v>
      </c>
      <c r="W5002">
        <v>1139</v>
      </c>
      <c r="X5002">
        <v>12.65</v>
      </c>
      <c r="Y5002" s="1">
        <v>-526.42408999999998</v>
      </c>
      <c r="Z5002">
        <v>4981</v>
      </c>
      <c r="AA5002">
        <v>1344</v>
      </c>
      <c r="AB5002">
        <v>16.489999999999998</v>
      </c>
      <c r="AC5002" s="1">
        <v>-515.69397000000004</v>
      </c>
      <c r="AD5002">
        <v>4981</v>
      </c>
      <c r="AE5002">
        <v>1257</v>
      </c>
      <c r="AF5002">
        <v>19.41</v>
      </c>
      <c r="AG5002" s="1">
        <v>-516.14567999999997</v>
      </c>
    </row>
    <row r="5003" spans="1:33" x14ac:dyDescent="0.2">
      <c r="A5003">
        <v>4982</v>
      </c>
      <c r="B5003">
        <v>1105</v>
      </c>
      <c r="C5003">
        <v>9.9</v>
      </c>
      <c r="D5003" s="1">
        <v>-528.51693999999998</v>
      </c>
      <c r="E5003">
        <v>4982</v>
      </c>
      <c r="F5003">
        <v>1495</v>
      </c>
      <c r="G5003">
        <v>23.86</v>
      </c>
      <c r="H5003" s="1">
        <v>-511.71755999999999</v>
      </c>
      <c r="I5003">
        <v>4982</v>
      </c>
      <c r="J5003">
        <v>1250</v>
      </c>
      <c r="K5003">
        <v>17.38</v>
      </c>
      <c r="L5003" s="1">
        <v>-518.04754000000003</v>
      </c>
      <c r="M5003">
        <f t="shared" si="76"/>
        <v>19.667999999999999</v>
      </c>
      <c r="N5003">
        <v>4982</v>
      </c>
      <c r="O5003">
        <v>894</v>
      </c>
      <c r="P5003">
        <v>1.8</v>
      </c>
      <c r="Q5003" s="1">
        <v>-536.09990000000005</v>
      </c>
      <c r="R5003">
        <v>4982</v>
      </c>
      <c r="S5003">
        <v>1070</v>
      </c>
      <c r="T5003">
        <v>7.95</v>
      </c>
      <c r="U5003" s="1">
        <v>-531.31206999999995</v>
      </c>
      <c r="V5003">
        <v>4982</v>
      </c>
      <c r="W5003">
        <v>1135</v>
      </c>
      <c r="X5003">
        <v>12.22</v>
      </c>
      <c r="Y5003" s="1">
        <v>-526.32034999999996</v>
      </c>
      <c r="Z5003">
        <v>4982</v>
      </c>
      <c r="AA5003">
        <v>1361</v>
      </c>
      <c r="AB5003">
        <v>16.79</v>
      </c>
      <c r="AC5003" s="1">
        <v>-516.21756000000005</v>
      </c>
      <c r="AD5003">
        <v>4982</v>
      </c>
      <c r="AE5003">
        <v>1233</v>
      </c>
      <c r="AF5003">
        <v>19.47</v>
      </c>
      <c r="AG5003" s="1">
        <v>-515.48131000000001</v>
      </c>
    </row>
    <row r="5004" spans="1:33" x14ac:dyDescent="0.2">
      <c r="A5004">
        <v>4983</v>
      </c>
      <c r="B5004">
        <v>1094</v>
      </c>
      <c r="C5004">
        <v>10.029999999999999</v>
      </c>
      <c r="D5004" s="1">
        <v>-528.21014000000002</v>
      </c>
      <c r="E5004">
        <v>4983</v>
      </c>
      <c r="F5004">
        <v>1523</v>
      </c>
      <c r="G5004">
        <v>23.56</v>
      </c>
      <c r="H5004" s="1">
        <v>-512.51410999999996</v>
      </c>
      <c r="I5004">
        <v>4983</v>
      </c>
      <c r="J5004">
        <v>1253</v>
      </c>
      <c r="K5004">
        <v>16.62</v>
      </c>
      <c r="L5004" s="1">
        <v>-518.11869999999999</v>
      </c>
      <c r="M5004">
        <f t="shared" si="76"/>
        <v>19.647599999999997</v>
      </c>
      <c r="N5004">
        <v>4983</v>
      </c>
      <c r="O5004">
        <v>882</v>
      </c>
      <c r="P5004">
        <v>2</v>
      </c>
      <c r="Q5004" s="1">
        <v>-535.78669000000002</v>
      </c>
      <c r="R5004">
        <v>4983</v>
      </c>
      <c r="S5004">
        <v>1086</v>
      </c>
      <c r="T5004">
        <v>7.68</v>
      </c>
      <c r="U5004" s="1">
        <v>-531.78729999999996</v>
      </c>
      <c r="V5004">
        <v>4983</v>
      </c>
      <c r="W5004">
        <v>1132</v>
      </c>
      <c r="X5004">
        <v>11.75</v>
      </c>
      <c r="Y5004" s="1">
        <v>-526.23068999999998</v>
      </c>
      <c r="Z5004">
        <v>4983</v>
      </c>
      <c r="AA5004">
        <v>1369</v>
      </c>
      <c r="AB5004">
        <v>17.46</v>
      </c>
      <c r="AC5004" s="1">
        <v>-516.45384000000001</v>
      </c>
      <c r="AD5004">
        <v>4983</v>
      </c>
      <c r="AE5004">
        <v>1210</v>
      </c>
      <c r="AF5004">
        <v>19.79</v>
      </c>
      <c r="AG5004" s="1">
        <v>-514.83264999999994</v>
      </c>
    </row>
    <row r="5005" spans="1:33" x14ac:dyDescent="0.2">
      <c r="A5005">
        <v>4984</v>
      </c>
      <c r="B5005">
        <v>1073</v>
      </c>
      <c r="C5005">
        <v>10.36</v>
      </c>
      <c r="D5005" s="1">
        <v>-527.61096999999995</v>
      </c>
      <c r="E5005">
        <v>4984</v>
      </c>
      <c r="F5005">
        <v>1552</v>
      </c>
      <c r="G5005">
        <v>23.38</v>
      </c>
      <c r="H5005" s="1">
        <v>-513.33533999999997</v>
      </c>
      <c r="I5005">
        <v>4984</v>
      </c>
      <c r="J5005">
        <v>1255</v>
      </c>
      <c r="K5005">
        <v>16.190000000000001</v>
      </c>
      <c r="L5005" s="1">
        <v>-518.16030999999998</v>
      </c>
      <c r="M5005">
        <f t="shared" si="76"/>
        <v>19.6188</v>
      </c>
      <c r="N5005">
        <v>4984</v>
      </c>
      <c r="O5005">
        <v>867</v>
      </c>
      <c r="P5005">
        <v>2.23</v>
      </c>
      <c r="Q5005" s="1">
        <v>-535.35599000000002</v>
      </c>
      <c r="R5005">
        <v>4984</v>
      </c>
      <c r="S5005">
        <v>1103</v>
      </c>
      <c r="T5005">
        <v>7.53</v>
      </c>
      <c r="U5005" s="1">
        <v>-532.28121999999996</v>
      </c>
      <c r="V5005">
        <v>4984</v>
      </c>
      <c r="W5005">
        <v>1129</v>
      </c>
      <c r="X5005">
        <v>11.39</v>
      </c>
      <c r="Y5005" s="1">
        <v>-526.15143999999998</v>
      </c>
      <c r="Z5005">
        <v>4984</v>
      </c>
      <c r="AA5005">
        <v>1360</v>
      </c>
      <c r="AB5005">
        <v>18.420000000000002</v>
      </c>
      <c r="AC5005" s="1">
        <v>-516.19115999999997</v>
      </c>
      <c r="AD5005">
        <v>4984</v>
      </c>
      <c r="AE5005">
        <v>1197</v>
      </c>
      <c r="AF5005">
        <v>20.239999999999998</v>
      </c>
      <c r="AG5005" s="1">
        <v>-514.46988999999996</v>
      </c>
    </row>
    <row r="5006" spans="1:33" x14ac:dyDescent="0.2">
      <c r="A5006">
        <v>4985</v>
      </c>
      <c r="B5006">
        <v>1057</v>
      </c>
      <c r="C5006">
        <v>10.66</v>
      </c>
      <c r="D5006" s="1">
        <v>-527.13927999999999</v>
      </c>
      <c r="E5006">
        <v>4985</v>
      </c>
      <c r="F5006">
        <v>1573</v>
      </c>
      <c r="G5006">
        <v>23.35</v>
      </c>
      <c r="H5006" s="1">
        <v>-513.91878999999994</v>
      </c>
      <c r="I5006">
        <v>4985</v>
      </c>
      <c r="J5006">
        <v>1261</v>
      </c>
      <c r="K5006">
        <v>15.96</v>
      </c>
      <c r="L5006" s="1">
        <v>-518.33554000000004</v>
      </c>
      <c r="M5006">
        <f t="shared" si="76"/>
        <v>19.581099999999999</v>
      </c>
      <c r="N5006">
        <v>4985</v>
      </c>
      <c r="O5006">
        <v>850</v>
      </c>
      <c r="P5006">
        <v>2.52</v>
      </c>
      <c r="Q5006" s="1">
        <v>-534.87958000000003</v>
      </c>
      <c r="R5006">
        <v>4985</v>
      </c>
      <c r="S5006">
        <v>1107</v>
      </c>
      <c r="T5006">
        <v>7.56</v>
      </c>
      <c r="U5006" s="1">
        <v>-532.39066000000003</v>
      </c>
      <c r="V5006">
        <v>4985</v>
      </c>
      <c r="W5006">
        <v>1128</v>
      </c>
      <c r="X5006">
        <v>11.13</v>
      </c>
      <c r="Y5006" s="1">
        <v>-526.14229999999998</v>
      </c>
      <c r="Z5006">
        <v>4985</v>
      </c>
      <c r="AA5006">
        <v>1342</v>
      </c>
      <c r="AB5006">
        <v>19.510000000000002</v>
      </c>
      <c r="AC5006" s="1">
        <v>-515.67683</v>
      </c>
      <c r="AD5006">
        <v>4985</v>
      </c>
      <c r="AE5006">
        <v>1196</v>
      </c>
      <c r="AF5006">
        <v>20.68</v>
      </c>
      <c r="AG5006" s="1">
        <v>-514.44613000000004</v>
      </c>
    </row>
    <row r="5007" spans="1:33" x14ac:dyDescent="0.2">
      <c r="A5007">
        <v>4986</v>
      </c>
      <c r="B5007">
        <v>1051</v>
      </c>
      <c r="C5007">
        <v>10.81</v>
      </c>
      <c r="D5007" s="1">
        <v>-526.99357999999995</v>
      </c>
      <c r="E5007">
        <v>4986</v>
      </c>
      <c r="F5007">
        <v>1586</v>
      </c>
      <c r="G5007">
        <v>23.38</v>
      </c>
      <c r="H5007" s="1">
        <v>-514.26793999999995</v>
      </c>
      <c r="I5007">
        <v>4986</v>
      </c>
      <c r="J5007">
        <v>1262</v>
      </c>
      <c r="K5007">
        <v>15.97</v>
      </c>
      <c r="L5007" s="1">
        <v>-518.39455999999996</v>
      </c>
      <c r="M5007">
        <f t="shared" si="76"/>
        <v>19.535299999999999</v>
      </c>
      <c r="N5007">
        <v>4986</v>
      </c>
      <c r="O5007">
        <v>835</v>
      </c>
      <c r="P5007">
        <v>2.88</v>
      </c>
      <c r="Q5007" s="1">
        <v>-534.47059999999999</v>
      </c>
      <c r="R5007">
        <v>4986</v>
      </c>
      <c r="S5007">
        <v>1098</v>
      </c>
      <c r="T5007">
        <v>7.69</v>
      </c>
      <c r="U5007" s="1">
        <v>-532.13221999999996</v>
      </c>
      <c r="V5007">
        <v>4986</v>
      </c>
      <c r="W5007">
        <v>1125</v>
      </c>
      <c r="X5007">
        <v>11.11</v>
      </c>
      <c r="Y5007" s="1">
        <v>-526.07474999999999</v>
      </c>
      <c r="Z5007">
        <v>4986</v>
      </c>
      <c r="AA5007">
        <v>1318</v>
      </c>
      <c r="AB5007">
        <v>20.67</v>
      </c>
      <c r="AC5007" s="1">
        <v>-515.00850000000003</v>
      </c>
      <c r="AD5007">
        <v>4986</v>
      </c>
      <c r="AE5007">
        <v>1202</v>
      </c>
      <c r="AF5007">
        <v>21.03</v>
      </c>
      <c r="AG5007" s="1">
        <v>-514.59691999999995</v>
      </c>
    </row>
    <row r="5008" spans="1:33" x14ac:dyDescent="0.2">
      <c r="A5008">
        <v>4987</v>
      </c>
      <c r="B5008">
        <v>1057</v>
      </c>
      <c r="C5008">
        <v>10.73</v>
      </c>
      <c r="D5008" s="1">
        <v>-527.15174999999999</v>
      </c>
      <c r="E5008">
        <v>4987</v>
      </c>
      <c r="F5008">
        <v>1595</v>
      </c>
      <c r="G5008">
        <v>23.42</v>
      </c>
      <c r="H5008" s="1">
        <v>-514.54553999999996</v>
      </c>
      <c r="I5008">
        <v>4987</v>
      </c>
      <c r="J5008">
        <v>1252</v>
      </c>
      <c r="K5008">
        <v>16.21</v>
      </c>
      <c r="L5008" s="1">
        <v>-518.10574999999994</v>
      </c>
      <c r="M5008">
        <f t="shared" si="76"/>
        <v>19.482800000000001</v>
      </c>
      <c r="N5008">
        <v>4987</v>
      </c>
      <c r="O5008">
        <v>824</v>
      </c>
      <c r="P5008">
        <v>3.28</v>
      </c>
      <c r="Q5008" s="1">
        <v>-534.16921000000002</v>
      </c>
      <c r="R5008">
        <v>4987</v>
      </c>
      <c r="S5008">
        <v>1086</v>
      </c>
      <c r="T5008">
        <v>7.7</v>
      </c>
      <c r="U5008" s="1">
        <v>-531.77320999999995</v>
      </c>
      <c r="V5008">
        <v>4987</v>
      </c>
      <c r="W5008">
        <v>1120</v>
      </c>
      <c r="X5008">
        <v>11.24</v>
      </c>
      <c r="Y5008" s="1">
        <v>-525.92217000000005</v>
      </c>
      <c r="Z5008">
        <v>4987</v>
      </c>
      <c r="AA5008">
        <v>1292</v>
      </c>
      <c r="AB5008">
        <v>21.73</v>
      </c>
      <c r="AC5008" s="1">
        <v>-514.28697999999997</v>
      </c>
      <c r="AD5008">
        <v>4987</v>
      </c>
      <c r="AE5008">
        <v>1213</v>
      </c>
      <c r="AF5008">
        <v>21.24</v>
      </c>
      <c r="AG5008" s="1">
        <v>-514.91323</v>
      </c>
    </row>
    <row r="5009" spans="1:33" x14ac:dyDescent="0.2">
      <c r="A5009">
        <v>4988</v>
      </c>
      <c r="B5009">
        <v>1076</v>
      </c>
      <c r="C5009">
        <v>10.35</v>
      </c>
      <c r="D5009" s="1">
        <v>-527.68412000000001</v>
      </c>
      <c r="E5009">
        <v>4988</v>
      </c>
      <c r="F5009">
        <v>1591</v>
      </c>
      <c r="G5009">
        <v>23.71</v>
      </c>
      <c r="H5009" s="1">
        <v>-514.46568000000002</v>
      </c>
      <c r="I5009">
        <v>4988</v>
      </c>
      <c r="J5009">
        <v>1231</v>
      </c>
      <c r="K5009">
        <v>16.54</v>
      </c>
      <c r="L5009" s="1">
        <v>-517.54542000000004</v>
      </c>
      <c r="M5009">
        <f t="shared" si="76"/>
        <v>19.427199999999999</v>
      </c>
      <c r="N5009">
        <v>4988</v>
      </c>
      <c r="O5009">
        <v>820</v>
      </c>
      <c r="P5009">
        <v>3.53</v>
      </c>
      <c r="Q5009" s="1">
        <v>-534.03899999999999</v>
      </c>
      <c r="R5009">
        <v>4988</v>
      </c>
      <c r="S5009">
        <v>1079</v>
      </c>
      <c r="T5009">
        <v>7.46</v>
      </c>
      <c r="U5009" s="1">
        <v>-531.56133</v>
      </c>
      <c r="V5009">
        <v>4988</v>
      </c>
      <c r="W5009">
        <v>1118</v>
      </c>
      <c r="X5009">
        <v>11.32</v>
      </c>
      <c r="Y5009" s="1">
        <v>-525.87967000000003</v>
      </c>
      <c r="Z5009">
        <v>4988</v>
      </c>
      <c r="AA5009">
        <v>1272</v>
      </c>
      <c r="AB5009">
        <v>22.56</v>
      </c>
      <c r="AC5009" s="1">
        <v>-513.71279000000004</v>
      </c>
      <c r="AD5009">
        <v>4988</v>
      </c>
      <c r="AE5009">
        <v>1229</v>
      </c>
      <c r="AF5009">
        <v>21.26</v>
      </c>
      <c r="AG5009" s="1">
        <v>-515.36406999999997</v>
      </c>
    </row>
    <row r="5010" spans="1:33" x14ac:dyDescent="0.2">
      <c r="A5010">
        <v>4989</v>
      </c>
      <c r="B5010">
        <v>1103</v>
      </c>
      <c r="C5010">
        <v>9.86</v>
      </c>
      <c r="D5010" s="1">
        <v>-528.47582</v>
      </c>
      <c r="E5010">
        <v>4989</v>
      </c>
      <c r="F5010">
        <v>1554</v>
      </c>
      <c r="G5010">
        <v>24.5</v>
      </c>
      <c r="H5010" s="1">
        <v>-513.41551000000004</v>
      </c>
      <c r="I5010">
        <v>4989</v>
      </c>
      <c r="J5010">
        <v>1210</v>
      </c>
      <c r="K5010">
        <v>16.829999999999998</v>
      </c>
      <c r="L5010" s="1">
        <v>-516.89296000000002</v>
      </c>
      <c r="M5010">
        <f t="shared" si="76"/>
        <v>19.374400000000001</v>
      </c>
      <c r="N5010">
        <v>4989</v>
      </c>
      <c r="O5010">
        <v>827</v>
      </c>
      <c r="P5010">
        <v>3.66</v>
      </c>
      <c r="Q5010" s="1">
        <v>-534.21181000000001</v>
      </c>
      <c r="R5010">
        <v>4989</v>
      </c>
      <c r="S5010">
        <v>1078</v>
      </c>
      <c r="T5010">
        <v>6.98</v>
      </c>
      <c r="U5010" s="1">
        <v>-531.54971</v>
      </c>
      <c r="V5010">
        <v>4989</v>
      </c>
      <c r="W5010">
        <v>1116</v>
      </c>
      <c r="X5010">
        <v>11.39</v>
      </c>
      <c r="Y5010" s="1">
        <v>-525.82483999999999</v>
      </c>
      <c r="Z5010">
        <v>4989</v>
      </c>
      <c r="AA5010">
        <v>1267</v>
      </c>
      <c r="AB5010">
        <v>22.78</v>
      </c>
      <c r="AC5010" s="1">
        <v>-513.53683000000001</v>
      </c>
      <c r="AD5010">
        <v>4989</v>
      </c>
      <c r="AE5010">
        <v>1240</v>
      </c>
      <c r="AF5010">
        <v>21.17</v>
      </c>
      <c r="AG5010" s="1">
        <v>-515.67863999999997</v>
      </c>
    </row>
    <row r="5011" spans="1:33" x14ac:dyDescent="0.2">
      <c r="A5011">
        <v>4990</v>
      </c>
      <c r="B5011">
        <v>1119</v>
      </c>
      <c r="C5011">
        <v>9.61</v>
      </c>
      <c r="D5011" s="1">
        <v>-528.94191000000001</v>
      </c>
      <c r="E5011">
        <v>4990</v>
      </c>
      <c r="F5011">
        <v>1505</v>
      </c>
      <c r="G5011">
        <v>25.32</v>
      </c>
      <c r="H5011" s="1">
        <v>-511.93790000000001</v>
      </c>
      <c r="I5011">
        <v>4990</v>
      </c>
      <c r="J5011">
        <v>1205</v>
      </c>
      <c r="K5011">
        <v>16.73</v>
      </c>
      <c r="L5011" s="1">
        <v>-516.75663999999995</v>
      </c>
      <c r="M5011">
        <f t="shared" si="76"/>
        <v>19.327800000000003</v>
      </c>
      <c r="N5011">
        <v>4990</v>
      </c>
      <c r="O5011">
        <v>843</v>
      </c>
      <c r="P5011">
        <v>3.52</v>
      </c>
      <c r="Q5011" s="1">
        <v>-534.68910000000005</v>
      </c>
      <c r="R5011">
        <v>4990</v>
      </c>
      <c r="S5011">
        <v>1080</v>
      </c>
      <c r="T5011">
        <v>6.33</v>
      </c>
      <c r="U5011" s="1">
        <v>-531.60427000000004</v>
      </c>
      <c r="V5011">
        <v>4990</v>
      </c>
      <c r="W5011">
        <v>1102</v>
      </c>
      <c r="X5011">
        <v>11.58</v>
      </c>
      <c r="Y5011" s="1">
        <v>-525.44434999999999</v>
      </c>
      <c r="Z5011">
        <v>4990</v>
      </c>
      <c r="AA5011">
        <v>1287</v>
      </c>
      <c r="AB5011">
        <v>22.27</v>
      </c>
      <c r="AC5011" s="1">
        <v>-514.09788000000003</v>
      </c>
      <c r="AD5011">
        <v>4990</v>
      </c>
      <c r="AE5011">
        <v>1246</v>
      </c>
      <c r="AF5011">
        <v>20.9</v>
      </c>
      <c r="AG5011" s="1">
        <v>-515.82817999999997</v>
      </c>
    </row>
    <row r="5012" spans="1:33" x14ac:dyDescent="0.2">
      <c r="A5012">
        <v>4991</v>
      </c>
      <c r="B5012">
        <v>1107</v>
      </c>
      <c r="C5012">
        <v>9.73</v>
      </c>
      <c r="D5012" s="1">
        <v>-528.58596999999997</v>
      </c>
      <c r="E5012">
        <v>4991</v>
      </c>
      <c r="F5012">
        <v>1481</v>
      </c>
      <c r="G5012">
        <v>25.63</v>
      </c>
      <c r="H5012" s="1">
        <v>-511.32049000000001</v>
      </c>
      <c r="I5012">
        <v>4991</v>
      </c>
      <c r="J5012">
        <v>1226</v>
      </c>
      <c r="K5012">
        <v>16.25</v>
      </c>
      <c r="L5012" s="1">
        <v>-517.36506999999995</v>
      </c>
      <c r="M5012">
        <f t="shared" si="76"/>
        <v>19.287800000000001</v>
      </c>
      <c r="N5012">
        <v>4991</v>
      </c>
      <c r="O5012">
        <v>863</v>
      </c>
      <c r="P5012">
        <v>3.28</v>
      </c>
      <c r="Q5012" s="1">
        <v>-535.25643000000002</v>
      </c>
      <c r="R5012">
        <v>4991</v>
      </c>
      <c r="S5012">
        <v>1083</v>
      </c>
      <c r="T5012">
        <v>5.69</v>
      </c>
      <c r="U5012" s="1">
        <v>-531.69230000000005</v>
      </c>
      <c r="V5012">
        <v>4991</v>
      </c>
      <c r="W5012">
        <v>1082</v>
      </c>
      <c r="X5012">
        <v>11.79</v>
      </c>
      <c r="Y5012" s="1">
        <v>-524.84938</v>
      </c>
      <c r="Z5012">
        <v>4991</v>
      </c>
      <c r="AA5012">
        <v>1332</v>
      </c>
      <c r="AB5012">
        <v>21.19</v>
      </c>
      <c r="AC5012" s="1">
        <v>-515.38238000000001</v>
      </c>
      <c r="AD5012">
        <v>4991</v>
      </c>
      <c r="AE5012">
        <v>1255</v>
      </c>
      <c r="AF5012">
        <v>20.47</v>
      </c>
      <c r="AG5012" s="1">
        <v>-516.08974000000001</v>
      </c>
    </row>
    <row r="5013" spans="1:33" x14ac:dyDescent="0.2">
      <c r="A5013">
        <v>4992</v>
      </c>
      <c r="B5013">
        <v>1074</v>
      </c>
      <c r="C5013">
        <v>10.08</v>
      </c>
      <c r="D5013" s="1">
        <v>-527.62923999999998</v>
      </c>
      <c r="E5013">
        <v>4992</v>
      </c>
      <c r="F5013">
        <v>1473</v>
      </c>
      <c r="G5013">
        <v>25.7</v>
      </c>
      <c r="H5013" s="1">
        <v>-511.11214999999999</v>
      </c>
      <c r="I5013">
        <v>4992</v>
      </c>
      <c r="J5013">
        <v>1253</v>
      </c>
      <c r="K5013">
        <v>15.76</v>
      </c>
      <c r="L5013" s="1">
        <v>-518.13016000000005</v>
      </c>
      <c r="M5013">
        <f t="shared" si="76"/>
        <v>19.252800000000001</v>
      </c>
      <c r="N5013">
        <v>4992</v>
      </c>
      <c r="O5013">
        <v>876</v>
      </c>
      <c r="P5013">
        <v>3.14</v>
      </c>
      <c r="Q5013" s="1">
        <v>-535.63432</v>
      </c>
      <c r="R5013">
        <v>4992</v>
      </c>
      <c r="S5013">
        <v>1088</v>
      </c>
      <c r="T5013">
        <v>5.09</v>
      </c>
      <c r="U5013" s="1">
        <v>-531.83275000000003</v>
      </c>
      <c r="V5013">
        <v>4992</v>
      </c>
      <c r="W5013">
        <v>1069</v>
      </c>
      <c r="X5013">
        <v>11.83</v>
      </c>
      <c r="Y5013" s="1">
        <v>-524.48677999999995</v>
      </c>
      <c r="Z5013">
        <v>4992</v>
      </c>
      <c r="AA5013">
        <v>1376</v>
      </c>
      <c r="AB5013">
        <v>20.05</v>
      </c>
      <c r="AC5013" s="1">
        <v>-516.66498999999999</v>
      </c>
      <c r="AD5013">
        <v>4992</v>
      </c>
      <c r="AE5013">
        <v>1264</v>
      </c>
      <c r="AF5013">
        <v>20</v>
      </c>
      <c r="AG5013" s="1">
        <v>-516.35715000000005</v>
      </c>
    </row>
    <row r="5014" spans="1:33" x14ac:dyDescent="0.2">
      <c r="A5014">
        <v>4993</v>
      </c>
      <c r="B5014">
        <v>1040</v>
      </c>
      <c r="C5014">
        <v>10.32</v>
      </c>
      <c r="D5014" s="1">
        <v>-526.67916000000002</v>
      </c>
      <c r="E5014">
        <v>4993</v>
      </c>
      <c r="F5014">
        <v>1462</v>
      </c>
      <c r="G5014">
        <v>25.75</v>
      </c>
      <c r="H5014" s="1">
        <v>-510.80070999999998</v>
      </c>
      <c r="I5014">
        <v>4993</v>
      </c>
      <c r="J5014">
        <v>1281</v>
      </c>
      <c r="K5014">
        <v>15.31</v>
      </c>
      <c r="L5014" s="1">
        <v>-518.91398000000004</v>
      </c>
      <c r="M5014">
        <f t="shared" si="76"/>
        <v>19.220000000000002</v>
      </c>
      <c r="N5014">
        <v>4993</v>
      </c>
      <c r="O5014">
        <v>878</v>
      </c>
      <c r="P5014">
        <v>3.15</v>
      </c>
      <c r="Q5014" s="1">
        <v>-535.66182000000003</v>
      </c>
      <c r="R5014">
        <v>4993</v>
      </c>
      <c r="S5014">
        <v>1092</v>
      </c>
      <c r="T5014">
        <v>4.59</v>
      </c>
      <c r="U5014" s="1">
        <v>-531.94852000000003</v>
      </c>
      <c r="V5014">
        <v>4993</v>
      </c>
      <c r="W5014">
        <v>1069</v>
      </c>
      <c r="X5014">
        <v>11.64</v>
      </c>
      <c r="Y5014" s="1">
        <v>-524.50660000000005</v>
      </c>
      <c r="Z5014">
        <v>4993</v>
      </c>
      <c r="AA5014">
        <v>1394</v>
      </c>
      <c r="AB5014">
        <v>19.29</v>
      </c>
      <c r="AC5014" s="1">
        <v>-517.16954999999996</v>
      </c>
      <c r="AD5014">
        <v>4993</v>
      </c>
      <c r="AE5014">
        <v>1264</v>
      </c>
      <c r="AF5014">
        <v>19.66</v>
      </c>
      <c r="AG5014" s="1">
        <v>-516.35787000000005</v>
      </c>
    </row>
    <row r="5015" spans="1:33" x14ac:dyDescent="0.2">
      <c r="A5015">
        <v>4994</v>
      </c>
      <c r="B5015">
        <v>1014</v>
      </c>
      <c r="C5015">
        <v>10.47</v>
      </c>
      <c r="D5015" s="1">
        <v>-525.95857000000001</v>
      </c>
      <c r="E5015">
        <v>4994</v>
      </c>
      <c r="F5015">
        <v>1449</v>
      </c>
      <c r="G5015">
        <v>25.73</v>
      </c>
      <c r="H5015" s="1">
        <v>-510.43554999999998</v>
      </c>
      <c r="I5015">
        <v>4994</v>
      </c>
      <c r="J5015">
        <v>1307</v>
      </c>
      <c r="K5015">
        <v>14.97</v>
      </c>
      <c r="L5015" s="1">
        <v>-519.63735999999994</v>
      </c>
      <c r="M5015">
        <f t="shared" si="76"/>
        <v>19.189299999999999</v>
      </c>
      <c r="N5015">
        <v>4994</v>
      </c>
      <c r="O5015">
        <v>868</v>
      </c>
      <c r="P5015">
        <v>3.33</v>
      </c>
      <c r="Q5015" s="1">
        <v>-535.37405999999999</v>
      </c>
      <c r="R5015">
        <v>4994</v>
      </c>
      <c r="S5015">
        <v>1091</v>
      </c>
      <c r="T5015">
        <v>4.26</v>
      </c>
      <c r="U5015" s="1">
        <v>-531.91003999999998</v>
      </c>
      <c r="V5015">
        <v>4994</v>
      </c>
      <c r="W5015">
        <v>1071</v>
      </c>
      <c r="X5015">
        <v>11.45</v>
      </c>
      <c r="Y5015" s="1">
        <v>-524.57299</v>
      </c>
      <c r="Z5015">
        <v>4994</v>
      </c>
      <c r="AA5015">
        <v>1386</v>
      </c>
      <c r="AB5015">
        <v>18.95</v>
      </c>
      <c r="AC5015" s="1">
        <v>-516.89518999999996</v>
      </c>
      <c r="AD5015">
        <v>4994</v>
      </c>
      <c r="AE5015">
        <v>1252</v>
      </c>
      <c r="AF5015">
        <v>19.73</v>
      </c>
      <c r="AG5015" s="1">
        <v>-515.99941999999999</v>
      </c>
    </row>
    <row r="5016" spans="1:33" x14ac:dyDescent="0.2">
      <c r="A5016">
        <v>4995</v>
      </c>
      <c r="B5016">
        <v>998</v>
      </c>
      <c r="C5016">
        <v>10.45</v>
      </c>
      <c r="D5016" s="1">
        <v>-525.50076999999999</v>
      </c>
      <c r="E5016">
        <v>4995</v>
      </c>
      <c r="F5016">
        <v>1451</v>
      </c>
      <c r="G5016">
        <v>25.43</v>
      </c>
      <c r="H5016" s="1">
        <v>-510.44916000000001</v>
      </c>
      <c r="I5016">
        <v>4995</v>
      </c>
      <c r="J5016">
        <v>1316</v>
      </c>
      <c r="K5016">
        <v>15.06</v>
      </c>
      <c r="L5016" s="1">
        <v>-519.9</v>
      </c>
      <c r="M5016">
        <f t="shared" si="76"/>
        <v>19.163800000000002</v>
      </c>
      <c r="N5016">
        <v>4995</v>
      </c>
      <c r="O5016">
        <v>852</v>
      </c>
      <c r="P5016">
        <v>3.62</v>
      </c>
      <c r="Q5016" s="1">
        <v>-534.91566999999998</v>
      </c>
      <c r="R5016">
        <v>4995</v>
      </c>
      <c r="S5016">
        <v>1087</v>
      </c>
      <c r="T5016">
        <v>4.01</v>
      </c>
      <c r="U5016" s="1">
        <v>-531.75598000000002</v>
      </c>
      <c r="V5016">
        <v>4995</v>
      </c>
      <c r="W5016">
        <v>1062</v>
      </c>
      <c r="X5016">
        <v>11.45</v>
      </c>
      <c r="Y5016" s="1">
        <v>-524.33709999999996</v>
      </c>
      <c r="Z5016">
        <v>4995</v>
      </c>
      <c r="AA5016">
        <v>1371</v>
      </c>
      <c r="AB5016">
        <v>18.72</v>
      </c>
      <c r="AC5016" s="1">
        <v>-516.44295</v>
      </c>
      <c r="AD5016">
        <v>4995</v>
      </c>
      <c r="AE5016">
        <v>1233</v>
      </c>
      <c r="AF5016">
        <v>20.010000000000002</v>
      </c>
      <c r="AG5016" s="1">
        <v>-515.4529</v>
      </c>
    </row>
    <row r="5017" spans="1:33" x14ac:dyDescent="0.2">
      <c r="A5017">
        <v>4996</v>
      </c>
      <c r="B5017">
        <v>994</v>
      </c>
      <c r="C5017">
        <v>10.28</v>
      </c>
      <c r="D5017" s="1">
        <v>-525.38604999999995</v>
      </c>
      <c r="E5017">
        <v>4996</v>
      </c>
      <c r="F5017">
        <v>1481</v>
      </c>
      <c r="G5017">
        <v>24.82</v>
      </c>
      <c r="H5017" s="1">
        <v>-511.34237999999999</v>
      </c>
      <c r="I5017">
        <v>4996</v>
      </c>
      <c r="J5017">
        <v>1307</v>
      </c>
      <c r="K5017">
        <v>15.47</v>
      </c>
      <c r="L5017" s="1">
        <v>-519.63589000000002</v>
      </c>
      <c r="M5017">
        <f t="shared" si="76"/>
        <v>19.144600000000004</v>
      </c>
      <c r="N5017">
        <v>4996</v>
      </c>
      <c r="O5017">
        <v>837</v>
      </c>
      <c r="P5017">
        <v>3.85</v>
      </c>
      <c r="Q5017" s="1">
        <v>-534.50377000000003</v>
      </c>
      <c r="R5017">
        <v>4996</v>
      </c>
      <c r="S5017">
        <v>1084</v>
      </c>
      <c r="T5017">
        <v>3.92</v>
      </c>
      <c r="U5017" s="1">
        <v>-531.66858000000002</v>
      </c>
      <c r="V5017">
        <v>4996</v>
      </c>
      <c r="W5017">
        <v>1043</v>
      </c>
      <c r="X5017">
        <v>11.47</v>
      </c>
      <c r="Y5017" s="1">
        <v>-523.77188999999998</v>
      </c>
      <c r="Z5017">
        <v>4996</v>
      </c>
      <c r="AA5017">
        <v>1371</v>
      </c>
      <c r="AB5017">
        <v>18.38</v>
      </c>
      <c r="AC5017" s="1">
        <v>-516.44088999999997</v>
      </c>
      <c r="AD5017">
        <v>4996</v>
      </c>
      <c r="AE5017">
        <v>1220</v>
      </c>
      <c r="AF5017">
        <v>20.21</v>
      </c>
      <c r="AG5017" s="1">
        <v>-515.08803</v>
      </c>
    </row>
    <row r="5018" spans="1:33" x14ac:dyDescent="0.2">
      <c r="A5018">
        <v>4997</v>
      </c>
      <c r="B5018">
        <v>1001</v>
      </c>
      <c r="C5018">
        <v>10.06</v>
      </c>
      <c r="D5018" s="1">
        <v>-525.59595000000002</v>
      </c>
      <c r="E5018">
        <v>4997</v>
      </c>
      <c r="F5018">
        <v>1519</v>
      </c>
      <c r="G5018">
        <v>24.48</v>
      </c>
      <c r="H5018" s="1">
        <v>-512.44939999999997</v>
      </c>
      <c r="I5018">
        <v>4997</v>
      </c>
      <c r="J5018">
        <v>1287</v>
      </c>
      <c r="K5018">
        <v>16.100000000000001</v>
      </c>
      <c r="L5018" s="1">
        <v>-519.05863999999997</v>
      </c>
      <c r="M5018">
        <f t="shared" si="76"/>
        <v>19.132900000000003</v>
      </c>
      <c r="N5018">
        <v>4997</v>
      </c>
      <c r="O5018">
        <v>831</v>
      </c>
      <c r="P5018">
        <v>3.88</v>
      </c>
      <c r="Q5018" s="1">
        <v>-534.32772999999997</v>
      </c>
      <c r="R5018">
        <v>4997</v>
      </c>
      <c r="S5018">
        <v>1086</v>
      </c>
      <c r="T5018">
        <v>3.9</v>
      </c>
      <c r="U5018" s="1">
        <v>-531.72815000000003</v>
      </c>
      <c r="V5018">
        <v>4997</v>
      </c>
      <c r="W5018">
        <v>1024</v>
      </c>
      <c r="X5018">
        <v>11.42</v>
      </c>
      <c r="Y5018" s="1">
        <v>-523.22667999999999</v>
      </c>
      <c r="Z5018">
        <v>4997</v>
      </c>
      <c r="AA5018">
        <v>1382</v>
      </c>
      <c r="AB5018">
        <v>18.010000000000002</v>
      </c>
      <c r="AC5018" s="1">
        <v>-516.79624000000001</v>
      </c>
      <c r="AD5018">
        <v>4997</v>
      </c>
      <c r="AE5018">
        <v>1228</v>
      </c>
      <c r="AF5018">
        <v>20.170000000000002</v>
      </c>
      <c r="AG5018" s="1">
        <v>-515.29251999999997</v>
      </c>
    </row>
    <row r="5019" spans="1:33" x14ac:dyDescent="0.2">
      <c r="A5019">
        <v>4998</v>
      </c>
      <c r="B5019">
        <v>1014</v>
      </c>
      <c r="C5019">
        <v>9.84</v>
      </c>
      <c r="D5019" s="1">
        <v>-525.96239000000003</v>
      </c>
      <c r="E5019">
        <v>4998</v>
      </c>
      <c r="F5019">
        <v>1534</v>
      </c>
      <c r="G5019">
        <v>24.84</v>
      </c>
      <c r="H5019" s="1">
        <v>-512.87775999999997</v>
      </c>
      <c r="I5019">
        <v>4998</v>
      </c>
      <c r="J5019">
        <v>1267</v>
      </c>
      <c r="K5019">
        <v>16.8</v>
      </c>
      <c r="L5019" s="1">
        <v>-518.49483999999995</v>
      </c>
      <c r="M5019">
        <f t="shared" si="76"/>
        <v>19.126600000000003</v>
      </c>
      <c r="N5019">
        <v>4998</v>
      </c>
      <c r="O5019">
        <v>832</v>
      </c>
      <c r="P5019">
        <v>3.78</v>
      </c>
      <c r="Q5019" s="1">
        <v>-534.35362999999995</v>
      </c>
      <c r="R5019">
        <v>4998</v>
      </c>
      <c r="S5019">
        <v>1091</v>
      </c>
      <c r="T5019">
        <v>4.0599999999999996</v>
      </c>
      <c r="U5019" s="1">
        <v>-531.87919999999997</v>
      </c>
      <c r="V5019">
        <v>4998</v>
      </c>
      <c r="W5019">
        <v>1016</v>
      </c>
      <c r="X5019">
        <v>11.1</v>
      </c>
      <c r="Y5019" s="1">
        <v>-523.01960999999994</v>
      </c>
      <c r="Z5019">
        <v>4998</v>
      </c>
      <c r="AA5019">
        <v>1382</v>
      </c>
      <c r="AB5019">
        <v>18</v>
      </c>
      <c r="AC5019" s="1">
        <v>-516.80012999999997</v>
      </c>
      <c r="AD5019">
        <v>4998</v>
      </c>
      <c r="AE5019">
        <v>1258</v>
      </c>
      <c r="AF5019">
        <v>19.87</v>
      </c>
      <c r="AG5019" s="1">
        <v>-516.16344000000004</v>
      </c>
    </row>
    <row r="5020" spans="1:33" x14ac:dyDescent="0.2">
      <c r="A5020">
        <v>4999</v>
      </c>
      <c r="B5020">
        <v>1026</v>
      </c>
      <c r="C5020">
        <v>9.84</v>
      </c>
      <c r="D5020" s="1">
        <v>-526.28306999999995</v>
      </c>
      <c r="E5020">
        <v>4999</v>
      </c>
      <c r="F5020">
        <v>1523</v>
      </c>
      <c r="G5020">
        <v>25.8</v>
      </c>
      <c r="H5020" s="1">
        <v>-512.55340999999999</v>
      </c>
      <c r="I5020">
        <v>4999</v>
      </c>
      <c r="J5020">
        <v>1263</v>
      </c>
      <c r="K5020">
        <v>17.21</v>
      </c>
      <c r="L5020" s="1">
        <v>-518.36640999999997</v>
      </c>
      <c r="M5020">
        <f t="shared" si="76"/>
        <v>19.119100000000003</v>
      </c>
      <c r="N5020">
        <v>4999</v>
      </c>
      <c r="O5020">
        <v>833</v>
      </c>
      <c r="P5020">
        <v>3.63</v>
      </c>
      <c r="Q5020" s="1">
        <v>-534.40728000000001</v>
      </c>
      <c r="R5020">
        <v>4999</v>
      </c>
      <c r="S5020">
        <v>1095</v>
      </c>
      <c r="T5020">
        <v>4.38</v>
      </c>
      <c r="U5020" s="1">
        <v>-532.01445999999999</v>
      </c>
      <c r="V5020">
        <v>4999</v>
      </c>
      <c r="W5020">
        <v>1022</v>
      </c>
      <c r="X5020">
        <v>10.57</v>
      </c>
      <c r="Y5020" s="1">
        <v>-523.18418999999994</v>
      </c>
      <c r="Z5020">
        <v>4999</v>
      </c>
      <c r="AA5020">
        <v>1357</v>
      </c>
      <c r="AB5020">
        <v>18.61</v>
      </c>
      <c r="AC5020" s="1">
        <v>-516.10857999999996</v>
      </c>
      <c r="AD5020">
        <v>4999</v>
      </c>
      <c r="AE5020">
        <v>1300</v>
      </c>
      <c r="AF5020">
        <v>19.52</v>
      </c>
      <c r="AG5020" s="1">
        <v>-517.34285999999997</v>
      </c>
    </row>
    <row r="5021" spans="1:33" x14ac:dyDescent="0.2">
      <c r="A5021">
        <v>5000</v>
      </c>
      <c r="B5021">
        <v>1033</v>
      </c>
      <c r="C5021">
        <v>9.98</v>
      </c>
      <c r="D5021" s="1">
        <v>-526.49821999999995</v>
      </c>
      <c r="E5021">
        <v>5000</v>
      </c>
      <c r="F5021">
        <v>1490</v>
      </c>
      <c r="G5021">
        <v>27.16</v>
      </c>
      <c r="H5021" s="1">
        <v>-511.61637999999999</v>
      </c>
      <c r="I5021">
        <v>5000</v>
      </c>
      <c r="J5021">
        <v>1276</v>
      </c>
      <c r="K5021">
        <v>17.34</v>
      </c>
      <c r="L5021" s="1">
        <v>-518.75661000000002</v>
      </c>
      <c r="M5021">
        <f t="shared" si="76"/>
        <v>19.108500000000003</v>
      </c>
      <c r="N5021">
        <v>5000</v>
      </c>
      <c r="O5021">
        <v>831</v>
      </c>
      <c r="P5021">
        <v>3.48</v>
      </c>
      <c r="Q5021" s="1">
        <v>-534.33730000000003</v>
      </c>
      <c r="R5021">
        <v>5000</v>
      </c>
      <c r="S5021">
        <v>1098</v>
      </c>
      <c r="T5021">
        <v>4.97</v>
      </c>
      <c r="U5021" s="1">
        <v>-532.07465999999999</v>
      </c>
      <c r="V5021">
        <v>5000</v>
      </c>
      <c r="W5021">
        <v>1036</v>
      </c>
      <c r="X5021">
        <v>10.08</v>
      </c>
      <c r="Y5021" s="1">
        <v>-523.59811999999999</v>
      </c>
      <c r="Z5021">
        <v>5000</v>
      </c>
      <c r="AA5021">
        <v>1317</v>
      </c>
      <c r="AB5021">
        <v>19.52</v>
      </c>
      <c r="AC5021" s="1">
        <v>-514.96243000000004</v>
      </c>
      <c r="AD5021">
        <v>5000</v>
      </c>
      <c r="AE5021">
        <v>1334</v>
      </c>
      <c r="AF5021">
        <v>19.34</v>
      </c>
      <c r="AG5021" s="1">
        <v>-518.32114999999999</v>
      </c>
    </row>
    <row r="5023" spans="1:33" x14ac:dyDescent="0.2">
      <c r="B5023">
        <f>AVERAGE(B4022:B5021)</f>
        <v>1091.0419999999999</v>
      </c>
      <c r="C5023">
        <f>AVERAGE(C4022:C5021)</f>
        <v>8.9055200000000063</v>
      </c>
      <c r="F5023">
        <f>AVERAGE(F4022:F5021)</f>
        <v>1476.098</v>
      </c>
      <c r="G5023">
        <f>AVERAGE(G4022:G5021)</f>
        <v>24.512320000000031</v>
      </c>
      <c r="J5023">
        <f>AVERAGE(J4022:J5021)</f>
        <v>1242.413</v>
      </c>
      <c r="K5023">
        <f>AVERAGE(K4022:K5021)</f>
        <v>19.881229999999967</v>
      </c>
      <c r="O5023">
        <f>AVERAGE(O4022:O5021)</f>
        <v>876.29600000000005</v>
      </c>
      <c r="P5023">
        <f>AVERAGE(P4022:P5021)</f>
        <v>-0.75736000000000037</v>
      </c>
      <c r="S5023">
        <f>AVERAGE(S4022:S5021)</f>
        <v>1031.914</v>
      </c>
      <c r="T5023">
        <f>AVERAGE(T4022:T5021)</f>
        <v>6.2350799999999991</v>
      </c>
      <c r="W5023">
        <f>AVERAGE(W4022:W5021)</f>
        <v>1122.7719999999999</v>
      </c>
      <c r="X5023">
        <f>AVERAGE(X4022:X5021)</f>
        <v>11.691539999999991</v>
      </c>
      <c r="AA5023">
        <f>AVERAGE(AA4022:AA5021)</f>
        <v>1345.9839999999999</v>
      </c>
      <c r="AB5023">
        <f>AVERAGE(AB4022:AB5021)</f>
        <v>21.273459999999996</v>
      </c>
      <c r="AE5023">
        <f>AVERAGE(AE4022:AE5021)</f>
        <v>1274.348</v>
      </c>
      <c r="AF5023">
        <f>AVERAGE(AF4022:AF5021)</f>
        <v>21.348410000000008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6EF946-EDE5-1B4C-B1AF-9CD138FDC599}">
  <dimension ref="A1:I18"/>
  <sheetViews>
    <sheetView workbookViewId="0">
      <selection activeCell="L22" sqref="L22"/>
    </sheetView>
  </sheetViews>
  <sheetFormatPr baseColWidth="10" defaultRowHeight="16" x14ac:dyDescent="0.2"/>
  <sheetData>
    <row r="1" spans="1:9" x14ac:dyDescent="0.2">
      <c r="A1" t="s">
        <v>17</v>
      </c>
    </row>
    <row r="2" spans="1:9" ht="17" thickBot="1" x14ac:dyDescent="0.25"/>
    <row r="3" spans="1:9" x14ac:dyDescent="0.2">
      <c r="A3" s="8" t="s">
        <v>18</v>
      </c>
      <c r="B3" s="8"/>
    </row>
    <row r="4" spans="1:9" x14ac:dyDescent="0.2">
      <c r="A4" s="5" t="s">
        <v>19</v>
      </c>
      <c r="B4" s="5">
        <v>0.99818339412060819</v>
      </c>
    </row>
    <row r="5" spans="1:9" x14ac:dyDescent="0.2">
      <c r="A5" s="5" t="s">
        <v>20</v>
      </c>
      <c r="B5" s="5">
        <v>0.99637008829813745</v>
      </c>
    </row>
    <row r="6" spans="1:9" x14ac:dyDescent="0.2">
      <c r="A6" s="5" t="s">
        <v>21</v>
      </c>
      <c r="B6" s="5">
        <v>0.99274017659627489</v>
      </c>
    </row>
    <row r="7" spans="1:9" x14ac:dyDescent="0.2">
      <c r="A7" s="5" t="s">
        <v>22</v>
      </c>
      <c r="B7" s="5">
        <v>29.027351940386126</v>
      </c>
    </row>
    <row r="8" spans="1:9" ht="17" thickBot="1" x14ac:dyDescent="0.25">
      <c r="A8" s="6" t="s">
        <v>23</v>
      </c>
      <c r="B8" s="6">
        <v>3</v>
      </c>
    </row>
    <row r="10" spans="1:9" ht="17" thickBot="1" x14ac:dyDescent="0.25">
      <c r="A10" t="s">
        <v>24</v>
      </c>
    </row>
    <row r="11" spans="1:9" x14ac:dyDescent="0.2">
      <c r="A11" s="7"/>
      <c r="B11" s="7" t="s">
        <v>29</v>
      </c>
      <c r="C11" s="7" t="s">
        <v>30</v>
      </c>
      <c r="D11" s="7" t="s">
        <v>31</v>
      </c>
      <c r="E11" s="7" t="s">
        <v>32</v>
      </c>
      <c r="F11" s="7" t="s">
        <v>33</v>
      </c>
    </row>
    <row r="12" spans="1:9" x14ac:dyDescent="0.2">
      <c r="A12" s="5" t="s">
        <v>25</v>
      </c>
      <c r="B12" s="5">
        <v>1</v>
      </c>
      <c r="C12" s="5">
        <v>231280.73425199557</v>
      </c>
      <c r="D12" s="5">
        <v>231280.73425199557</v>
      </c>
      <c r="E12" s="5">
        <v>274.48879480646622</v>
      </c>
      <c r="F12" s="5">
        <v>3.8378787113261356E-2</v>
      </c>
    </row>
    <row r="13" spans="1:9" x14ac:dyDescent="0.2">
      <c r="A13" s="5" t="s">
        <v>26</v>
      </c>
      <c r="B13" s="5">
        <v>1</v>
      </c>
      <c r="C13" s="5">
        <v>842.58716067103819</v>
      </c>
      <c r="D13" s="5">
        <v>842.58716067103819</v>
      </c>
      <c r="E13" s="5"/>
      <c r="F13" s="5"/>
    </row>
    <row r="14" spans="1:9" ht="17" thickBot="1" x14ac:dyDescent="0.25">
      <c r="A14" s="6" t="s">
        <v>27</v>
      </c>
      <c r="B14" s="6">
        <v>2</v>
      </c>
      <c r="C14" s="6">
        <v>232123.32141266661</v>
      </c>
      <c r="D14" s="6"/>
      <c r="E14" s="6"/>
      <c r="F14" s="6"/>
    </row>
    <row r="15" spans="1:9" ht="17" thickBot="1" x14ac:dyDescent="0.25"/>
    <row r="16" spans="1:9" x14ac:dyDescent="0.2">
      <c r="A16" s="7"/>
      <c r="B16" s="7" t="s">
        <v>34</v>
      </c>
      <c r="C16" s="7" t="s">
        <v>22</v>
      </c>
      <c r="D16" s="7" t="s">
        <v>35</v>
      </c>
      <c r="E16" s="7" t="s">
        <v>36</v>
      </c>
      <c r="F16" s="7" t="s">
        <v>37</v>
      </c>
      <c r="G16" s="7" t="s">
        <v>38</v>
      </c>
      <c r="H16" s="7" t="s">
        <v>39</v>
      </c>
      <c r="I16" s="7" t="s">
        <v>40</v>
      </c>
    </row>
    <row r="17" spans="1:9" x14ac:dyDescent="0.2">
      <c r="A17" s="5" t="s">
        <v>28</v>
      </c>
      <c r="B17" s="5">
        <v>1161.6998304173026</v>
      </c>
      <c r="C17" s="5">
        <v>32.856382358448606</v>
      </c>
      <c r="D17" s="5">
        <v>35.356900152416998</v>
      </c>
      <c r="E17" s="5">
        <v>1.8000732552020053E-2</v>
      </c>
      <c r="F17" s="5">
        <v>744.21990928081573</v>
      </c>
      <c r="G17" s="5">
        <v>1579.1797515537894</v>
      </c>
      <c r="H17" s="5">
        <v>744.21990928081573</v>
      </c>
      <c r="I17" s="5">
        <v>1579.1797515537894</v>
      </c>
    </row>
    <row r="18" spans="1:9" ht="17" thickBot="1" x14ac:dyDescent="0.25">
      <c r="A18" s="6" t="s">
        <v>41</v>
      </c>
      <c r="B18" s="6">
        <v>7.9413872836428698</v>
      </c>
      <c r="C18" s="6">
        <v>0.47932939819470388</v>
      </c>
      <c r="D18" s="6">
        <v>16.567703365477854</v>
      </c>
      <c r="E18" s="6">
        <v>3.8378787113261356E-2</v>
      </c>
      <c r="F18" s="6">
        <v>1.8509298141135515</v>
      </c>
      <c r="G18" s="6">
        <v>14.031844753172187</v>
      </c>
      <c r="H18" s="6">
        <v>1.8509298141135515</v>
      </c>
      <c r="I18" s="6">
        <v>14.031844753172187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B36214-F7FF-D848-97BA-F7FFEECD22FA}">
  <dimension ref="B2:Q9"/>
  <sheetViews>
    <sheetView workbookViewId="0">
      <selection activeCell="J21" sqref="J21"/>
    </sheetView>
  </sheetViews>
  <sheetFormatPr baseColWidth="10" defaultRowHeight="16" x14ac:dyDescent="0.2"/>
  <sheetData>
    <row r="2" spans="2:17" x14ac:dyDescent="0.2">
      <c r="G2" t="s">
        <v>14</v>
      </c>
      <c r="J2" t="s">
        <v>42</v>
      </c>
      <c r="Q2" t="s">
        <v>44</v>
      </c>
    </row>
    <row r="3" spans="2:17" ht="17" x14ac:dyDescent="0.2">
      <c r="G3" t="s">
        <v>15</v>
      </c>
      <c r="J3" s="9" t="s">
        <v>43</v>
      </c>
      <c r="Q3" t="s">
        <v>45</v>
      </c>
    </row>
    <row r="5" spans="2:17" x14ac:dyDescent="0.2">
      <c r="H5" t="s">
        <v>4</v>
      </c>
      <c r="I5" t="s">
        <v>3</v>
      </c>
      <c r="M5" t="s">
        <v>16</v>
      </c>
    </row>
    <row r="6" spans="2:17" x14ac:dyDescent="0.2">
      <c r="B6" t="s">
        <v>12</v>
      </c>
      <c r="C6" s="2">
        <v>3600</v>
      </c>
      <c r="D6" s="2">
        <v>1536.0940000000001</v>
      </c>
      <c r="E6" s="2">
        <v>50.080630000000014</v>
      </c>
      <c r="F6" s="2" t="s">
        <v>10</v>
      </c>
      <c r="H6" s="4">
        <v>50</v>
      </c>
      <c r="I6">
        <f>$K$6*(1+H6/$K$7)^$K$8</f>
        <v>1536.0939999718801</v>
      </c>
      <c r="J6" t="s">
        <v>13</v>
      </c>
      <c r="K6">
        <v>996.75125418485061</v>
      </c>
      <c r="M6">
        <f>(I6-D6)^2</f>
        <v>7.9073353182846705E-16</v>
      </c>
    </row>
    <row r="7" spans="2:17" x14ac:dyDescent="0.2">
      <c r="B7" s="2" t="s">
        <v>13</v>
      </c>
      <c r="C7" s="2">
        <v>4900</v>
      </c>
      <c r="D7" s="2">
        <v>1959.066</v>
      </c>
      <c r="E7" s="2">
        <v>104.54600000000008</v>
      </c>
      <c r="F7" s="2" t="s">
        <v>10</v>
      </c>
      <c r="H7" s="4">
        <v>105</v>
      </c>
      <c r="I7">
        <f t="shared" ref="I7:I8" si="0">$K$6*(1+H7/$K$7)^$K$8</f>
        <v>1959.0660000073387</v>
      </c>
      <c r="J7" t="s">
        <v>12</v>
      </c>
      <c r="K7">
        <v>35.001054662439245</v>
      </c>
      <c r="M7">
        <f t="shared" ref="M7" si="1">(I7-D7)^2</f>
        <v>5.3856704806548679E-17</v>
      </c>
    </row>
    <row r="8" spans="2:17" x14ac:dyDescent="0.2">
      <c r="B8" s="3" t="s">
        <v>11</v>
      </c>
      <c r="C8" s="3">
        <v>2500</v>
      </c>
      <c r="D8" s="3">
        <v>1242.413</v>
      </c>
      <c r="E8" s="3">
        <v>19.881229999999967</v>
      </c>
      <c r="F8" s="3" t="s">
        <v>10</v>
      </c>
      <c r="H8" s="4">
        <v>20</v>
      </c>
      <c r="I8">
        <f t="shared" si="0"/>
        <v>1242.4130000232576</v>
      </c>
      <c r="J8" t="s">
        <v>11</v>
      </c>
      <c r="K8">
        <v>0.48743823700690297</v>
      </c>
      <c r="M8">
        <f>(I8-D8)^2</f>
        <v>5.4091588862619644E-16</v>
      </c>
    </row>
    <row r="9" spans="2:17" x14ac:dyDescent="0.2">
      <c r="M9">
        <f>SUM(M6:M8)</f>
        <v>1.3855061252612122E-1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A</vt:lpstr>
      <vt:lpstr>B</vt:lpstr>
      <vt:lpstr>C</vt:lpstr>
      <vt:lpstr>Sheet1</vt:lpstr>
      <vt:lpstr>summar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Ben Beeler</cp:lastModifiedBy>
  <dcterms:created xsi:type="dcterms:W3CDTF">2022-03-21T14:17:24Z</dcterms:created>
  <dcterms:modified xsi:type="dcterms:W3CDTF">2022-03-31T19:34:35Z</dcterms:modified>
</cp:coreProperties>
</file>